v>
      </c>
      <c r="R9237" s="3">
        <v>2</v>
      </c>
      <c r="S9237" s="3">
        <v>84</v>
      </c>
      <c r="T9237" s="3">
        <v>20</v>
      </c>
      <c r="U9237" s="3" t="str">
        <f t="shared" si="433"/>
        <v>Œ£20</v>
      </c>
      <c r="V9237" s="3">
        <v>4.0999999999999996</v>
      </c>
      <c r="W9237" s="6" t="s">
        <v>11455</v>
      </c>
      <c r="X9237" s="6" t="str">
        <f t="shared" si="434"/>
        <v>2013</v>
      </c>
      <c r="Y9237" s="19">
        <f>T9237 * (_xlfn.XLOOKUP(M9237,Currencies!$A$2:$A$13,Currencies!$B$2:$B$13,1))</f>
        <v>2140</v>
      </c>
      <c r="Z9237" s="19"/>
    </row>
    <row r="9238" spans="1:26" ht="14.25" customHeight="1" x14ac:dyDescent="0.2">
      <c r="A9238" s="3">
        <v>6127163</v>
      </c>
      <c r="B9238" s="5" t="s">
        <v>22583</v>
      </c>
      <c r="C9238" s="3">
        <v>215</v>
      </c>
      <c r="D9238" s="3" t="str">
        <f>VLOOKUP(C9238,'country description'!$A$1:$B$16,2)</f>
        <v>United Kingdom</v>
      </c>
      <c r="E9238" s="5" t="s">
        <v>2697</v>
      </c>
      <c r="F9238" s="3" t="s">
        <v>22584</v>
      </c>
      <c r="G9238" s="3" t="s">
        <v>22585</v>
      </c>
      <c r="H9238" s="3" t="s">
        <v>22586</v>
      </c>
      <c r="I9238" s="3">
        <v>-0.136576</v>
      </c>
      <c r="J9238" s="3">
        <v>51.513224999999998</v>
      </c>
      <c r="K9238" s="3" t="s">
        <v>22587</v>
      </c>
      <c r="L9238" s="3" t="str">
        <f t="shared" si="432"/>
        <v>Taiwanese, Street Food</v>
      </c>
      <c r="M9238" s="3" t="s">
        <v>2426</v>
      </c>
      <c r="N9238" s="3" t="s">
        <v>31</v>
      </c>
      <c r="O9238" s="3" t="s">
        <v>31</v>
      </c>
      <c r="P9238" s="3" t="s">
        <v>31</v>
      </c>
      <c r="Q9238" s="3" t="s">
        <v>31</v>
      </c>
      <c r="R9238" s="3">
        <v>2</v>
      </c>
      <c r="S9238" s="3">
        <v>161</v>
      </c>
      <c r="T9238" s="3">
        <v>20</v>
      </c>
      <c r="U9238" s="3" t="str">
        <f t="shared" si="433"/>
        <v>Œ£20</v>
      </c>
      <c r="V9238" s="3">
        <v>4.9000000000000004</v>
      </c>
      <c r="W9238" s="6" t="s">
        <v>15389</v>
      </c>
      <c r="X9238" s="6" t="str">
        <f t="shared" si="434"/>
        <v>2013</v>
      </c>
      <c r="Y9238" s="19">
        <f>T9238 * (_xlfn.XLOOKUP(M9238,Currencies!$A$2:$A$13,Currencies!$B$2:$B$13,1))</f>
        <v>2140</v>
      </c>
      <c r="Z9238" s="19"/>
    </row>
    <row r="9239" spans="1:26" ht="14.25" customHeight="1" x14ac:dyDescent="0.2">
      <c r="A9239" s="3">
        <v>5602884</v>
      </c>
      <c r="B9239" s="5" t="s">
        <v>22588</v>
      </c>
      <c r="C9239" s="3">
        <v>214</v>
      </c>
      <c r="D9239" s="3" t="str">
        <f>VLOOKUP(C9239,'country description'!$A$1:$B$16,2)</f>
        <v>United Arab Emirates</v>
      </c>
      <c r="E9239" s="5" t="s">
        <v>2804</v>
      </c>
      <c r="F9239" s="7" t="s">
        <v>22589</v>
      </c>
      <c r="G9239" s="3" t="s">
        <v>2934</v>
      </c>
      <c r="H9239" s="3" t="s">
        <v>2935</v>
      </c>
      <c r="I9239" s="3">
        <v>55.454250950000002</v>
      </c>
      <c r="J9239" s="3">
        <v>25.311272290000002</v>
      </c>
      <c r="K9239" s="3" t="s">
        <v>7591</v>
      </c>
      <c r="L9239" s="3" t="str">
        <f t="shared" si="432"/>
        <v>Fast Food, Burger</v>
      </c>
      <c r="M9239" s="3" t="s">
        <v>2809</v>
      </c>
      <c r="N9239" s="3" t="s">
        <v>31</v>
      </c>
      <c r="O9239" s="3" t="s">
        <v>31</v>
      </c>
      <c r="P9239" s="3" t="s">
        <v>31</v>
      </c>
      <c r="Q9239" s="3" t="s">
        <v>31</v>
      </c>
      <c r="R9239" s="3">
        <v>2</v>
      </c>
      <c r="S9239" s="3">
        <v>12</v>
      </c>
      <c r="T9239" s="3">
        <v>50</v>
      </c>
      <c r="U9239" s="3" t="str">
        <f t="shared" si="433"/>
        <v>AED50</v>
      </c>
      <c r="V9239" s="3">
        <v>3.8</v>
      </c>
      <c r="W9239" s="6" t="s">
        <v>3755</v>
      </c>
      <c r="X9239" s="6" t="str">
        <f t="shared" si="434"/>
        <v>2015</v>
      </c>
      <c r="Y9239" s="19">
        <f>T9239 * (_xlfn.XLOOKUP(M9239,Currencies!$A$2:$A$13,Currencies!$B$2:$B$13,1))</f>
        <v>1150</v>
      </c>
      <c r="Z9239" s="19"/>
    </row>
    <row r="9240" spans="1:26" ht="14.25" customHeight="1" x14ac:dyDescent="0.2">
      <c r="A9240" s="3">
        <v>6601457</v>
      </c>
      <c r="B9240" s="5" t="s">
        <v>22590</v>
      </c>
      <c r="C9240" s="3">
        <v>30</v>
      </c>
      <c r="D9240" s="3" t="str">
        <f>VLOOKUP(C9240,'country description'!$A$1:$B$16,2)</f>
        <v>Brazil</v>
      </c>
      <c r="E9240" s="5" t="s">
        <v>2869</v>
      </c>
      <c r="F9240" s="3" t="s">
        <v>22591</v>
      </c>
      <c r="G9240" s="3" t="s">
        <v>22592</v>
      </c>
      <c r="H9240" s="3" t="s">
        <v>22593</v>
      </c>
      <c r="I9240" s="3">
        <v>-47.921027780000003</v>
      </c>
      <c r="J9240" s="3">
        <v>-15.79753056</v>
      </c>
      <c r="K9240" s="3" t="s">
        <v>3387</v>
      </c>
      <c r="L9240" s="3" t="str">
        <f t="shared" si="432"/>
        <v>American, Burger</v>
      </c>
      <c r="M9240" s="3" t="s">
        <v>2833</v>
      </c>
      <c r="N9240" s="3" t="s">
        <v>31</v>
      </c>
      <c r="O9240" s="3" t="s">
        <v>31</v>
      </c>
      <c r="P9240" s="3" t="s">
        <v>31</v>
      </c>
      <c r="Q9240" s="3" t="s">
        <v>31</v>
      </c>
      <c r="R9240" s="3">
        <v>2</v>
      </c>
      <c r="S9240" s="3">
        <v>9</v>
      </c>
      <c r="T9240" s="3">
        <v>50</v>
      </c>
      <c r="U9240" s="3" t="str">
        <f t="shared" si="433"/>
        <v>R$50</v>
      </c>
      <c r="V9240" s="3">
        <v>3.6</v>
      </c>
      <c r="W9240" s="6" t="s">
        <v>10622</v>
      </c>
      <c r="X9240" s="6" t="str">
        <f t="shared" si="434"/>
        <v>2018</v>
      </c>
      <c r="Y9240" s="19">
        <f>T9240 * (_xlfn.XLOOKUP(M9240,Currencies!$A$2:$A$13,Currencies!$B$2:$B$13,1))</f>
        <v>750</v>
      </c>
      <c r="Z9240" s="19"/>
    </row>
    <row r="9241" spans="1:26" ht="14.25" customHeight="1" x14ac:dyDescent="0.2">
      <c r="A9241" s="3">
        <v>5600960</v>
      </c>
      <c r="B9241" s="5" t="s">
        <v>22594</v>
      </c>
      <c r="C9241" s="3">
        <v>214</v>
      </c>
      <c r="D9241" s="3" t="str">
        <f>VLOOKUP(C9241,'country description'!$A$1:$B$16,2)</f>
        <v>United Arab Emirates</v>
      </c>
      <c r="E9241" s="5" t="s">
        <v>2804</v>
      </c>
      <c r="F9241" s="3" t="s">
        <v>22595</v>
      </c>
      <c r="G9241" s="3" t="s">
        <v>22596</v>
      </c>
      <c r="H9241" s="3" t="s">
        <v>22597</v>
      </c>
      <c r="I9241" s="3">
        <v>55.377281269999997</v>
      </c>
      <c r="J9241" s="3">
        <v>25.308411700000001</v>
      </c>
      <c r="K9241" s="3" t="s">
        <v>22598</v>
      </c>
      <c r="L9241" s="3" t="str">
        <f t="shared" si="432"/>
        <v>Bakery, Arabian, Middle Eastern</v>
      </c>
      <c r="M9241" s="3" t="s">
        <v>2809</v>
      </c>
      <c r="N9241" s="3" t="s">
        <v>31</v>
      </c>
      <c r="O9241" s="3" t="s">
        <v>31</v>
      </c>
      <c r="P9241" s="3" t="s">
        <v>31</v>
      </c>
      <c r="Q9241" s="3" t="s">
        <v>31</v>
      </c>
      <c r="R9241" s="3">
        <v>2</v>
      </c>
      <c r="S9241" s="3">
        <v>142</v>
      </c>
      <c r="T9241" s="3">
        <v>50</v>
      </c>
      <c r="U9241" s="3" t="str">
        <f t="shared" si="433"/>
        <v>AED50</v>
      </c>
      <c r="V9241" s="3">
        <v>4.2</v>
      </c>
      <c r="W9241" s="6" t="s">
        <v>11552</v>
      </c>
      <c r="X9241" s="6" t="str">
        <f t="shared" si="434"/>
        <v>2013</v>
      </c>
      <c r="Y9241" s="19">
        <f>T9241 * (_xlfn.XLOOKUP(M9241,Currencies!$A$2:$A$13,Currencies!$B$2:$B$13,1))</f>
        <v>1150</v>
      </c>
      <c r="Z9241" s="19"/>
    </row>
    <row r="9242" spans="1:26" ht="14.25" customHeight="1" x14ac:dyDescent="0.2">
      <c r="A9242" s="3">
        <v>6800263</v>
      </c>
      <c r="B9242" s="5" t="s">
        <v>22599</v>
      </c>
      <c r="C9242" s="3">
        <v>215</v>
      </c>
      <c r="D9242" s="3" t="str">
        <f>VLOOKUP(C9242,'country description'!$A$1:$B$16,2)</f>
        <v>United Kingdom</v>
      </c>
      <c r="E9242" s="5" t="s">
        <v>2627</v>
      </c>
      <c r="F9242" s="3" t="s">
        <v>22600</v>
      </c>
      <c r="G9242" s="3" t="s">
        <v>2731</v>
      </c>
      <c r="H9242" s="3" t="s">
        <v>2732</v>
      </c>
      <c r="I9242" s="3">
        <v>-2.2548333330000001</v>
      </c>
      <c r="J9242" s="3">
        <v>53.476500000000001</v>
      </c>
      <c r="K9242" s="3" t="s">
        <v>2718</v>
      </c>
      <c r="L9242" s="3" t="str">
        <f t="shared" si="432"/>
        <v>Indian</v>
      </c>
      <c r="M9242" s="3" t="s">
        <v>2426</v>
      </c>
      <c r="N9242" s="3" t="s">
        <v>31</v>
      </c>
      <c r="O9242" s="3" t="s">
        <v>31</v>
      </c>
      <c r="P9242" s="3" t="s">
        <v>31</v>
      </c>
      <c r="Q9242" s="3" t="s">
        <v>31</v>
      </c>
      <c r="R9242" s="3">
        <v>2</v>
      </c>
      <c r="S9242" s="3">
        <v>383</v>
      </c>
      <c r="T9242" s="3">
        <v>30</v>
      </c>
      <c r="U9242" s="3" t="str">
        <f t="shared" si="433"/>
        <v>Œ£30</v>
      </c>
      <c r="V9242" s="3">
        <v>4.2</v>
      </c>
      <c r="W9242" s="6" t="s">
        <v>11917</v>
      </c>
      <c r="X9242" s="6" t="str">
        <f t="shared" si="434"/>
        <v>2014</v>
      </c>
      <c r="Y9242" s="19">
        <f>T9242 * (_xlfn.XLOOKUP(M9242,Currencies!$A$2:$A$13,Currencies!$B$2:$B$13,1))</f>
        <v>3210</v>
      </c>
      <c r="Z9242" s="19"/>
    </row>
    <row r="9243" spans="1:26" ht="14.25" customHeight="1" x14ac:dyDescent="0.2">
      <c r="A9243" s="3">
        <v>6202515</v>
      </c>
      <c r="B9243" s="5" t="s">
        <v>22601</v>
      </c>
      <c r="C9243" s="3">
        <v>166</v>
      </c>
      <c r="D9243" s="3" t="str">
        <f>VLOOKUP(C9243,'country description'!$A$1:$B$16,2)</f>
        <v>Qatar</v>
      </c>
      <c r="E9243" s="5" t="s">
        <v>3069</v>
      </c>
      <c r="F9243" s="3" t="s">
        <v>22602</v>
      </c>
      <c r="G9243" s="3" t="s">
        <v>22603</v>
      </c>
      <c r="H9243" s="3" t="s">
        <v>22604</v>
      </c>
      <c r="I9243" s="3">
        <v>51.514145300000003</v>
      </c>
      <c r="J9243" s="3">
        <v>25.285935599999998</v>
      </c>
      <c r="K9243" s="3" t="s">
        <v>2718</v>
      </c>
      <c r="L9243" s="3" t="str">
        <f t="shared" si="432"/>
        <v>Indian</v>
      </c>
      <c r="M9243" s="3" t="s">
        <v>3074</v>
      </c>
      <c r="N9243" s="3" t="s">
        <v>31</v>
      </c>
      <c r="O9243" s="3" t="s">
        <v>31</v>
      </c>
      <c r="P9243" s="3" t="s">
        <v>31</v>
      </c>
      <c r="Q9243" s="3" t="s">
        <v>31</v>
      </c>
      <c r="R9243" s="3">
        <v>2</v>
      </c>
      <c r="S9243" s="3">
        <v>211</v>
      </c>
      <c r="T9243" s="3">
        <v>50</v>
      </c>
      <c r="U9243" s="3" t="str">
        <f t="shared" si="433"/>
        <v>QR50</v>
      </c>
      <c r="V9243" s="3">
        <v>4.3</v>
      </c>
      <c r="W9243" s="6" t="s">
        <v>4111</v>
      </c>
      <c r="X9243" s="6" t="str">
        <f t="shared" si="434"/>
        <v>2018</v>
      </c>
      <c r="Y9243" s="19">
        <f>T9243 * (_xlfn.XLOOKUP(M9243,Currencies!$A$2:$A$13,Currencies!$B$2:$B$13,1))</f>
        <v>1150</v>
      </c>
      <c r="Z9243" s="19"/>
    </row>
    <row r="9244" spans="1:26" ht="14.25" customHeight="1" x14ac:dyDescent="0.2">
      <c r="A9244" s="3">
        <v>7302637</v>
      </c>
      <c r="B9244" s="5" t="s">
        <v>22605</v>
      </c>
      <c r="C9244" s="3">
        <v>30</v>
      </c>
      <c r="D9244" s="3" t="str">
        <f>VLOOKUP(C9244,'country description'!$A$1:$B$16,2)</f>
        <v>Brazil</v>
      </c>
      <c r="E9244" s="5" t="s">
        <v>2842</v>
      </c>
      <c r="F9244" s="3" t="s">
        <v>22606</v>
      </c>
      <c r="G9244" s="3" t="s">
        <v>3305</v>
      </c>
      <c r="H9244" s="3" t="s">
        <v>3306</v>
      </c>
      <c r="I9244" s="3">
        <v>-43.172791670000002</v>
      </c>
      <c r="J9244" s="3">
        <v>-22.963925</v>
      </c>
      <c r="K9244" s="3" t="s">
        <v>2832</v>
      </c>
      <c r="L9244" s="3" t="str">
        <f t="shared" si="432"/>
        <v>Brazilian</v>
      </c>
      <c r="M9244" s="3" t="s">
        <v>2833</v>
      </c>
      <c r="N9244" s="3" t="s">
        <v>31</v>
      </c>
      <c r="O9244" s="3" t="s">
        <v>31</v>
      </c>
      <c r="P9244" s="3" t="s">
        <v>31</v>
      </c>
      <c r="Q9244" s="3" t="s">
        <v>31</v>
      </c>
      <c r="R9244" s="3">
        <v>2</v>
      </c>
      <c r="S9244" s="3">
        <v>7</v>
      </c>
      <c r="T9244" s="3">
        <v>40</v>
      </c>
      <c r="U9244" s="3" t="str">
        <f t="shared" si="433"/>
        <v>R$40</v>
      </c>
      <c r="V9244" s="3">
        <v>4.2</v>
      </c>
      <c r="W9244" s="6" t="s">
        <v>1314</v>
      </c>
      <c r="X9244" s="6" t="str">
        <f t="shared" si="434"/>
        <v>2013</v>
      </c>
      <c r="Y9244" s="19">
        <f>T9244 * (_xlfn.XLOOKUP(M9244,Currencies!$A$2:$A$13,Currencies!$B$2:$B$13,1))</f>
        <v>600</v>
      </c>
      <c r="Z9244" s="19"/>
    </row>
    <row r="9245" spans="1:26" ht="14.25" customHeight="1" x14ac:dyDescent="0.2">
      <c r="A9245" s="3">
        <v>6401060</v>
      </c>
      <c r="B9245" s="5" t="s">
        <v>22607</v>
      </c>
      <c r="C9245" s="3">
        <v>189</v>
      </c>
      <c r="D9245" s="3" t="str">
        <f>VLOOKUP(C9245,'country description'!$A$1:$B$16,2)</f>
        <v>South Africa</v>
      </c>
      <c r="E9245" s="5" t="s">
        <v>3370</v>
      </c>
      <c r="F9245" s="3" t="s">
        <v>22608</v>
      </c>
      <c r="G9245" s="3" t="s">
        <v>3510</v>
      </c>
      <c r="H9245" s="3" t="s">
        <v>3511</v>
      </c>
      <c r="I9245" s="3">
        <v>18.414570879999999</v>
      </c>
      <c r="J9245" s="3">
        <v>-33.924515149999998</v>
      </c>
      <c r="K9245" s="3" t="s">
        <v>709</v>
      </c>
      <c r="L9245" s="3" t="str">
        <f t="shared" si="432"/>
        <v>Cafe, Bakery</v>
      </c>
      <c r="M9245" s="3" t="s">
        <v>3363</v>
      </c>
      <c r="N9245" s="3" t="s">
        <v>31</v>
      </c>
      <c r="O9245" s="3" t="s">
        <v>31</v>
      </c>
      <c r="P9245" s="3" t="s">
        <v>31</v>
      </c>
      <c r="Q9245" s="3" t="s">
        <v>31</v>
      </c>
      <c r="R9245" s="3">
        <v>2</v>
      </c>
      <c r="S9245" s="3">
        <v>266</v>
      </c>
      <c r="T9245" s="3">
        <v>180</v>
      </c>
      <c r="U9245" s="3" t="str">
        <f t="shared" si="433"/>
        <v>R180</v>
      </c>
      <c r="V9245" s="3">
        <v>4.2</v>
      </c>
      <c r="W9245" s="6" t="s">
        <v>14759</v>
      </c>
      <c r="X9245" s="6" t="str">
        <f t="shared" si="434"/>
        <v>2015</v>
      </c>
      <c r="Y9245" s="19">
        <f>T9245 * (_xlfn.XLOOKUP(M9245,Currencies!$A$2:$A$13,Currencies!$B$2:$B$13,1))</f>
        <v>810</v>
      </c>
      <c r="Z9245" s="19"/>
    </row>
    <row r="9246" spans="1:26" ht="14.25" customHeight="1" x14ac:dyDescent="0.2">
      <c r="A9246" s="3">
        <v>6403452</v>
      </c>
      <c r="B9246" s="5" t="s">
        <v>22609</v>
      </c>
      <c r="C9246" s="3">
        <v>189</v>
      </c>
      <c r="D9246" s="3" t="str">
        <f>VLOOKUP(C9246,'country description'!$A$1:$B$16,2)</f>
        <v>South Africa</v>
      </c>
      <c r="E9246" s="5" t="s">
        <v>3370</v>
      </c>
      <c r="F9246" s="3" t="s">
        <v>22610</v>
      </c>
      <c r="G9246" s="3" t="s">
        <v>22611</v>
      </c>
      <c r="H9246" s="3" t="s">
        <v>22612</v>
      </c>
      <c r="I9246" s="3">
        <v>18.382759</v>
      </c>
      <c r="J9246" s="3">
        <v>-33.921692</v>
      </c>
      <c r="K9246" s="3" t="s">
        <v>22613</v>
      </c>
      <c r="L9246" s="3" t="str">
        <f t="shared" si="432"/>
        <v>Cafe, Patisserie, Bakery, Desserts</v>
      </c>
      <c r="M9246" s="3" t="s">
        <v>3363</v>
      </c>
      <c r="N9246" s="3" t="s">
        <v>31</v>
      </c>
      <c r="O9246" s="3" t="s">
        <v>31</v>
      </c>
      <c r="P9246" s="3" t="s">
        <v>31</v>
      </c>
      <c r="Q9246" s="3" t="s">
        <v>31</v>
      </c>
      <c r="R9246" s="3">
        <v>2</v>
      </c>
      <c r="S9246" s="3">
        <v>157</v>
      </c>
      <c r="T9246" s="3">
        <v>125</v>
      </c>
      <c r="U9246" s="3" t="str">
        <f t="shared" si="433"/>
        <v>R125</v>
      </c>
      <c r="V9246" s="3">
        <v>4.4000000000000004</v>
      </c>
      <c r="W9246" s="6" t="s">
        <v>4771</v>
      </c>
      <c r="X9246" s="6" t="str">
        <f t="shared" si="434"/>
        <v>2014</v>
      </c>
      <c r="Y9246" s="19">
        <f>T9246 * (_xlfn.XLOOKUP(M9246,Currencies!$A$2:$A$13,Currencies!$B$2:$B$13,1))</f>
        <v>562.5</v>
      </c>
      <c r="Z9246" s="19"/>
    </row>
    <row r="9247" spans="1:26" ht="14.25" customHeight="1" x14ac:dyDescent="0.2">
      <c r="A9247" s="3">
        <v>5800515</v>
      </c>
      <c r="B9247" s="5" t="s">
        <v>22614</v>
      </c>
      <c r="C9247" s="3">
        <v>191</v>
      </c>
      <c r="D9247" s="3" t="str">
        <f>VLOOKUP(C9247,'country description'!$A$1:$B$16,2)</f>
        <v>Sri Lanka</v>
      </c>
      <c r="E9247" s="5" t="s">
        <v>22495</v>
      </c>
      <c r="F9247" s="3" t="s">
        <v>22615</v>
      </c>
      <c r="G9247" s="3" t="s">
        <v>22616</v>
      </c>
      <c r="H9247" s="3" t="s">
        <v>22617</v>
      </c>
      <c r="I9247" s="3">
        <v>79.870889779999999</v>
      </c>
      <c r="J9247" s="3">
        <v>6.8502830430000001</v>
      </c>
      <c r="K9247" s="3" t="s">
        <v>22618</v>
      </c>
      <c r="L9247" s="3" t="str">
        <f t="shared" si="432"/>
        <v>Malaysian, North Indian, Sri Lankan</v>
      </c>
      <c r="M9247" s="3" t="s">
        <v>22499</v>
      </c>
      <c r="N9247" s="3" t="s">
        <v>31</v>
      </c>
      <c r="O9247" s="3" t="s">
        <v>31</v>
      </c>
      <c r="P9247" s="3" t="s">
        <v>31</v>
      </c>
      <c r="Q9247" s="3" t="s">
        <v>31</v>
      </c>
      <c r="R9247" s="3">
        <v>2</v>
      </c>
      <c r="S9247" s="3">
        <v>80</v>
      </c>
      <c r="T9247" s="3">
        <v>1500</v>
      </c>
      <c r="U9247" s="3" t="str">
        <f t="shared" si="433"/>
        <v>LKR1500</v>
      </c>
      <c r="V9247" s="3">
        <v>3.5</v>
      </c>
      <c r="W9247" s="6" t="s">
        <v>9925</v>
      </c>
      <c r="X9247" s="6" t="str">
        <f t="shared" si="434"/>
        <v>2013</v>
      </c>
      <c r="Y9247" s="19">
        <f>T9247 * (_xlfn.XLOOKUP(M9247,Currencies!$A$2:$A$13,Currencies!$B$2:$B$13,1))</f>
        <v>450</v>
      </c>
      <c r="Z9247" s="19"/>
    </row>
    <row r="9248" spans="1:26" ht="14.25" customHeight="1" x14ac:dyDescent="0.2">
      <c r="A9248" s="3">
        <v>6003426</v>
      </c>
      <c r="B9248" s="5" t="s">
        <v>22619</v>
      </c>
      <c r="C9248" s="3">
        <v>208</v>
      </c>
      <c r="D9248" s="3" t="str">
        <f>VLOOKUP(C9248,'country description'!$A$1:$B$16,2)</f>
        <v>Turkey</v>
      </c>
      <c r="E9248" s="5" t="s">
        <v>3091</v>
      </c>
      <c r="F9248" s="3" t="s">
        <v>22620</v>
      </c>
      <c r="G9248" s="3" t="s">
        <v>22621</v>
      </c>
      <c r="H9248" s="3" t="s">
        <v>22622</v>
      </c>
      <c r="I9248" s="3">
        <v>32.809145999999998</v>
      </c>
      <c r="J9248" s="3">
        <v>39.904708999999997</v>
      </c>
      <c r="K9248" s="3" t="s">
        <v>22623</v>
      </c>
      <c r="L9248" s="3" t="str">
        <f t="shared" si="432"/>
        <v>Patisserie, Coffee and Tea</v>
      </c>
      <c r="M9248" s="3" t="s">
        <v>2972</v>
      </c>
      <c r="N9248" s="3" t="s">
        <v>31</v>
      </c>
      <c r="O9248" s="3" t="s">
        <v>31</v>
      </c>
      <c r="P9248" s="3" t="s">
        <v>31</v>
      </c>
      <c r="Q9248" s="3" t="s">
        <v>31</v>
      </c>
      <c r="R9248" s="3">
        <v>2</v>
      </c>
      <c r="S9248" s="3">
        <v>115</v>
      </c>
      <c r="T9248" s="3">
        <v>50</v>
      </c>
      <c r="U9248" s="3" t="str">
        <f t="shared" si="433"/>
        <v>TL50</v>
      </c>
      <c r="V9248" s="3">
        <v>3.4</v>
      </c>
      <c r="W9248" s="6" t="s">
        <v>2050</v>
      </c>
      <c r="X9248" s="6" t="str">
        <f t="shared" si="434"/>
        <v>2017</v>
      </c>
      <c r="Y9248" s="19">
        <f>T9248 * (_xlfn.XLOOKUP(M9248,Currencies!$A$2:$A$13,Currencies!$B$2:$B$13,1))</f>
        <v>125</v>
      </c>
      <c r="Z9248" s="19"/>
    </row>
    <row r="9249" spans="1:26" ht="14.25" customHeight="1" x14ac:dyDescent="0.2">
      <c r="A9249" s="3">
        <v>5916085</v>
      </c>
      <c r="B9249" s="5" t="s">
        <v>22624</v>
      </c>
      <c r="C9249" s="3">
        <v>208</v>
      </c>
      <c r="D9249" s="3" t="str">
        <f>VLOOKUP(C9249,'country description'!$A$1:$B$16,2)</f>
        <v>Turkey</v>
      </c>
      <c r="E9249" s="5" t="s">
        <v>2967</v>
      </c>
      <c r="F9249" s="3" t="s">
        <v>22625</v>
      </c>
      <c r="G9249" s="3" t="s">
        <v>22543</v>
      </c>
      <c r="H9249" s="3" t="s">
        <v>22544</v>
      </c>
      <c r="I9249" s="3">
        <v>28.978236500000001</v>
      </c>
      <c r="J9249" s="3">
        <v>41.024633309999999</v>
      </c>
      <c r="K9249" s="3" t="s">
        <v>677</v>
      </c>
      <c r="L9249" s="3" t="str">
        <f t="shared" si="432"/>
        <v>Cafe</v>
      </c>
      <c r="M9249" s="3" t="s">
        <v>2972</v>
      </c>
      <c r="N9249" s="3" t="s">
        <v>31</v>
      </c>
      <c r="O9249" s="3" t="s">
        <v>31</v>
      </c>
      <c r="P9249" s="3" t="s">
        <v>31</v>
      </c>
      <c r="Q9249" s="3" t="s">
        <v>31</v>
      </c>
      <c r="R9249" s="3">
        <v>2</v>
      </c>
      <c r="S9249" s="3">
        <v>761</v>
      </c>
      <c r="T9249" s="3">
        <v>35</v>
      </c>
      <c r="U9249" s="3" t="str">
        <f t="shared" si="433"/>
        <v>TL35</v>
      </c>
      <c r="V9249" s="3">
        <v>4.5</v>
      </c>
      <c r="W9249" s="6" t="s">
        <v>6706</v>
      </c>
      <c r="X9249" s="6" t="str">
        <f t="shared" si="434"/>
        <v>2018</v>
      </c>
      <c r="Y9249" s="19">
        <f>T9249 * (_xlfn.XLOOKUP(M9249,Currencies!$A$2:$A$13,Currencies!$B$2:$B$13,1))</f>
        <v>87.5</v>
      </c>
      <c r="Z9249" s="19"/>
    </row>
    <row r="9250" spans="1:26" ht="14.25" customHeight="1" x14ac:dyDescent="0.2">
      <c r="A9250" s="3">
        <v>6901062</v>
      </c>
      <c r="B9250" s="5" t="s">
        <v>22626</v>
      </c>
      <c r="C9250" s="3">
        <v>215</v>
      </c>
      <c r="D9250" s="3" t="str">
        <f>VLOOKUP(C9250,'country description'!$A$1:$B$16,2)</f>
        <v>United Kingdom</v>
      </c>
      <c r="E9250" s="5" t="s">
        <v>2714</v>
      </c>
      <c r="F9250" s="3" t="s">
        <v>22627</v>
      </c>
      <c r="G9250" s="3" t="s">
        <v>22628</v>
      </c>
      <c r="H9250" s="3" t="s">
        <v>22629</v>
      </c>
      <c r="I9250" s="3">
        <v>-1.8905689999999999</v>
      </c>
      <c r="J9250" s="3">
        <v>52.477387999999998</v>
      </c>
      <c r="K9250" s="3" t="s">
        <v>22630</v>
      </c>
      <c r="L9250" s="3" t="str">
        <f t="shared" si="432"/>
        <v>British, Cafe</v>
      </c>
      <c r="M9250" s="3" t="s">
        <v>2426</v>
      </c>
      <c r="N9250" s="3" t="s">
        <v>31</v>
      </c>
      <c r="O9250" s="3" t="s">
        <v>31</v>
      </c>
      <c r="P9250" s="3" t="s">
        <v>31</v>
      </c>
      <c r="Q9250" s="3" t="s">
        <v>31</v>
      </c>
      <c r="R9250" s="3">
        <v>2</v>
      </c>
      <c r="S9250" s="3">
        <v>38</v>
      </c>
      <c r="T9250" s="3">
        <v>20</v>
      </c>
      <c r="U9250" s="3" t="str">
        <f t="shared" si="433"/>
        <v>Œ£20</v>
      </c>
      <c r="V9250" s="3">
        <v>3.8</v>
      </c>
      <c r="W9250" s="6" t="s">
        <v>15613</v>
      </c>
      <c r="X9250" s="6" t="str">
        <f t="shared" si="434"/>
        <v>2012</v>
      </c>
      <c r="Y9250" s="19">
        <f>T9250 * (_xlfn.XLOOKUP(M9250,Currencies!$A$2:$A$13,Currencies!$B$2:$B$13,1))</f>
        <v>2140</v>
      </c>
      <c r="Z9250" s="19"/>
    </row>
    <row r="9251" spans="1:26" ht="14.25" customHeight="1" x14ac:dyDescent="0.2">
      <c r="A9251" s="3">
        <v>6900069</v>
      </c>
      <c r="B9251" s="5" t="s">
        <v>22631</v>
      </c>
      <c r="C9251" s="3">
        <v>215</v>
      </c>
      <c r="D9251" s="3" t="str">
        <f>VLOOKUP(C9251,'country description'!$A$1:$B$16,2)</f>
        <v>United Kingdom</v>
      </c>
      <c r="E9251" s="5" t="s">
        <v>2714</v>
      </c>
      <c r="F9251" s="3" t="s">
        <v>22632</v>
      </c>
      <c r="G9251" s="3" t="s">
        <v>22633</v>
      </c>
      <c r="H9251" s="3" t="s">
        <v>22634</v>
      </c>
      <c r="I9251" s="3">
        <v>-1.9054770000000001</v>
      </c>
      <c r="J9251" s="3">
        <v>52.475856999999998</v>
      </c>
      <c r="K9251" s="3" t="s">
        <v>3134</v>
      </c>
      <c r="L9251" s="3" t="str">
        <f t="shared" si="432"/>
        <v>Mexican</v>
      </c>
      <c r="M9251" s="3" t="s">
        <v>2426</v>
      </c>
      <c r="N9251" s="3" t="s">
        <v>31</v>
      </c>
      <c r="O9251" s="3" t="s">
        <v>31</v>
      </c>
      <c r="P9251" s="3" t="s">
        <v>31</v>
      </c>
      <c r="Q9251" s="3" t="s">
        <v>31</v>
      </c>
      <c r="R9251" s="3">
        <v>2</v>
      </c>
      <c r="S9251" s="3">
        <v>93</v>
      </c>
      <c r="T9251" s="3">
        <v>20</v>
      </c>
      <c r="U9251" s="3" t="str">
        <f t="shared" si="433"/>
        <v>Œ£20</v>
      </c>
      <c r="V9251" s="3">
        <v>4</v>
      </c>
      <c r="W9251" s="6" t="s">
        <v>5684</v>
      </c>
      <c r="X9251" s="6" t="str">
        <f t="shared" si="434"/>
        <v>2015</v>
      </c>
      <c r="Y9251" s="19">
        <f>T9251 * (_xlfn.XLOOKUP(M9251,Currencies!$A$2:$A$13,Currencies!$B$2:$B$13,1))</f>
        <v>2140</v>
      </c>
      <c r="Z9251" s="19"/>
    </row>
    <row r="9252" spans="1:26" ht="14.25" customHeight="1" x14ac:dyDescent="0.2">
      <c r="A9252" s="3">
        <v>6600681</v>
      </c>
      <c r="B9252" s="5" t="s">
        <v>22635</v>
      </c>
      <c r="C9252" s="3">
        <v>30</v>
      </c>
      <c r="D9252" s="3" t="str">
        <f>VLOOKUP(C9252,'country description'!$A$1:$B$16,2)</f>
        <v>Brazil</v>
      </c>
      <c r="E9252" s="5" t="s">
        <v>2869</v>
      </c>
      <c r="F9252" s="3" t="s">
        <v>22636</v>
      </c>
      <c r="G9252" s="3" t="s">
        <v>22463</v>
      </c>
      <c r="H9252" s="3" t="s">
        <v>22464</v>
      </c>
      <c r="I9252" s="3">
        <v>-47.881788890000003</v>
      </c>
      <c r="J9252" s="3">
        <v>-15.764141670000001</v>
      </c>
      <c r="K9252" s="3" t="s">
        <v>22637</v>
      </c>
      <c r="L9252" s="3" t="str">
        <f t="shared" si="432"/>
        <v>Fast Food, French</v>
      </c>
      <c r="M9252" s="3" t="s">
        <v>2833</v>
      </c>
      <c r="N9252" s="3" t="s">
        <v>31</v>
      </c>
      <c r="O9252" s="3" t="s">
        <v>31</v>
      </c>
      <c r="P9252" s="3" t="s">
        <v>31</v>
      </c>
      <c r="Q9252" s="3" t="s">
        <v>31</v>
      </c>
      <c r="R9252" s="3">
        <v>2</v>
      </c>
      <c r="S9252" s="3">
        <v>6</v>
      </c>
      <c r="T9252" s="3">
        <v>55</v>
      </c>
      <c r="U9252" s="3" t="str">
        <f t="shared" si="433"/>
        <v>R$55</v>
      </c>
      <c r="V9252" s="3">
        <v>3</v>
      </c>
      <c r="W9252" s="6" t="s">
        <v>3548</v>
      </c>
      <c r="X9252" s="6" t="str">
        <f t="shared" si="434"/>
        <v>2013</v>
      </c>
      <c r="Y9252" s="19">
        <f>T9252 * (_xlfn.XLOOKUP(M9252,Currencies!$A$2:$A$13,Currencies!$B$2:$B$13,1))</f>
        <v>825</v>
      </c>
      <c r="Z9252" s="19"/>
    </row>
    <row r="9253" spans="1:26" ht="14.25" customHeight="1" x14ac:dyDescent="0.2">
      <c r="A9253" s="3">
        <v>7000992</v>
      </c>
      <c r="B9253" s="5" t="s">
        <v>22638</v>
      </c>
      <c r="C9253" s="3">
        <v>148</v>
      </c>
      <c r="D9253" s="3" t="str">
        <f>VLOOKUP(C9253,'country description'!$A$1:$B$16,2)</f>
        <v>New Zealand</v>
      </c>
      <c r="E9253" s="5" t="s">
        <v>2633</v>
      </c>
      <c r="F9253" s="3" t="s">
        <v>22639</v>
      </c>
      <c r="G9253" s="3" t="s">
        <v>2765</v>
      </c>
      <c r="H9253" s="3" t="s">
        <v>2766</v>
      </c>
      <c r="I9253" s="3">
        <v>174.7524415</v>
      </c>
      <c r="J9253" s="3">
        <v>-36.871779490000002</v>
      </c>
      <c r="K9253" s="3" t="s">
        <v>750</v>
      </c>
      <c r="L9253" s="3" t="str">
        <f t="shared" si="432"/>
        <v>Chinese</v>
      </c>
      <c r="M9253" s="3" t="s">
        <v>2638</v>
      </c>
      <c r="N9253" s="3" t="s">
        <v>31</v>
      </c>
      <c r="O9253" s="3" t="s">
        <v>31</v>
      </c>
      <c r="P9253" s="3" t="s">
        <v>31</v>
      </c>
      <c r="Q9253" s="3" t="s">
        <v>31</v>
      </c>
      <c r="R9253" s="3">
        <v>2</v>
      </c>
      <c r="S9253" s="3">
        <v>212</v>
      </c>
      <c r="T9253" s="3">
        <v>35</v>
      </c>
      <c r="U9253" s="3" t="str">
        <f t="shared" si="433"/>
        <v>$35</v>
      </c>
      <c r="V9253" s="3">
        <v>4.3</v>
      </c>
      <c r="W9253" s="6" t="s">
        <v>2331</v>
      </c>
      <c r="X9253" s="6" t="str">
        <f t="shared" si="434"/>
        <v>2017</v>
      </c>
      <c r="Y9253" s="19">
        <f>T9253 * (_xlfn.XLOOKUP(M9253,Currencies!$A$2:$A$13,Currencies!$B$2:$B$13,1))</f>
        <v>1750</v>
      </c>
      <c r="Z9253" s="19"/>
    </row>
    <row r="9254" spans="1:26" ht="14.25" customHeight="1" x14ac:dyDescent="0.2">
      <c r="A9254" s="3">
        <v>7100072</v>
      </c>
      <c r="B9254" s="5" t="s">
        <v>22640</v>
      </c>
      <c r="C9254" s="3">
        <v>148</v>
      </c>
      <c r="D9254" s="3" t="str">
        <f>VLOOKUP(C9254,'country description'!$A$1:$B$16,2)</f>
        <v>New Zealand</v>
      </c>
      <c r="E9254" s="5" t="s">
        <v>2641</v>
      </c>
      <c r="F9254" s="3" t="s">
        <v>22641</v>
      </c>
      <c r="G9254" s="3" t="s">
        <v>2643</v>
      </c>
      <c r="H9254" s="3" t="s">
        <v>2644</v>
      </c>
      <c r="I9254" s="3">
        <v>174.77566669999999</v>
      </c>
      <c r="J9254" s="3">
        <v>-41.289000000000001</v>
      </c>
      <c r="K9254" s="3" t="s">
        <v>22642</v>
      </c>
      <c r="L9254" s="3" t="str">
        <f t="shared" si="432"/>
        <v>Vietnamese, Fish and Chips</v>
      </c>
      <c r="M9254" s="3" t="s">
        <v>2638</v>
      </c>
      <c r="N9254" s="3" t="s">
        <v>31</v>
      </c>
      <c r="O9254" s="3" t="s">
        <v>31</v>
      </c>
      <c r="P9254" s="3" t="s">
        <v>31</v>
      </c>
      <c r="Q9254" s="3" t="s">
        <v>31</v>
      </c>
      <c r="R9254" s="3">
        <v>2</v>
      </c>
      <c r="S9254" s="3">
        <v>96</v>
      </c>
      <c r="T9254" s="3">
        <v>40</v>
      </c>
      <c r="U9254" s="3" t="str">
        <f t="shared" si="433"/>
        <v>$40</v>
      </c>
      <c r="V9254" s="3">
        <v>4.3</v>
      </c>
      <c r="W9254" s="6" t="s">
        <v>1507</v>
      </c>
      <c r="X9254" s="6" t="str">
        <f t="shared" si="434"/>
        <v>2011</v>
      </c>
      <c r="Y9254" s="19">
        <f>T9254 * (_xlfn.XLOOKUP(M9254,Currencies!$A$2:$A$13,Currencies!$B$2:$B$13,1))</f>
        <v>2000</v>
      </c>
      <c r="Z9254" s="19"/>
    </row>
    <row r="9255" spans="1:26" ht="14.25" customHeight="1" x14ac:dyDescent="0.2">
      <c r="A9255" s="3">
        <v>6800908</v>
      </c>
      <c r="B9255" s="5" t="s">
        <v>22643</v>
      </c>
      <c r="C9255" s="3">
        <v>215</v>
      </c>
      <c r="D9255" s="3" t="str">
        <f>VLOOKUP(C9255,'country description'!$A$1:$B$16,2)</f>
        <v>United Kingdom</v>
      </c>
      <c r="E9255" s="5" t="s">
        <v>2627</v>
      </c>
      <c r="F9255" s="3" t="s">
        <v>22644</v>
      </c>
      <c r="G9255" s="3" t="s">
        <v>22645</v>
      </c>
      <c r="H9255" s="3" t="s">
        <v>22646</v>
      </c>
      <c r="I9255" s="3">
        <v>-2.225333333</v>
      </c>
      <c r="J9255" s="3">
        <v>53.456000000000003</v>
      </c>
      <c r="K9255" s="3" t="s">
        <v>22442</v>
      </c>
      <c r="L9255" s="3" t="str">
        <f t="shared" si="432"/>
        <v>Indian, Curry</v>
      </c>
      <c r="M9255" s="3" t="s">
        <v>2426</v>
      </c>
      <c r="N9255" s="3" t="s">
        <v>31</v>
      </c>
      <c r="O9255" s="3" t="s">
        <v>31</v>
      </c>
      <c r="P9255" s="3" t="s">
        <v>31</v>
      </c>
      <c r="Q9255" s="3" t="s">
        <v>31</v>
      </c>
      <c r="R9255" s="3">
        <v>2</v>
      </c>
      <c r="S9255" s="3">
        <v>110</v>
      </c>
      <c r="T9255" s="3">
        <v>35</v>
      </c>
      <c r="U9255" s="3" t="str">
        <f t="shared" si="433"/>
        <v>Œ£35</v>
      </c>
      <c r="V9255" s="3">
        <v>4.5</v>
      </c>
      <c r="W9255" s="6" t="s">
        <v>3955</v>
      </c>
      <c r="X9255" s="6" t="str">
        <f t="shared" si="434"/>
        <v>2014</v>
      </c>
      <c r="Y9255" s="19">
        <f>T9255 * (_xlfn.XLOOKUP(M9255,Currencies!$A$2:$A$13,Currencies!$B$2:$B$13,1))</f>
        <v>3745</v>
      </c>
      <c r="Z9255" s="19"/>
    </row>
    <row r="9256" spans="1:26" ht="14.25" customHeight="1" x14ac:dyDescent="0.2">
      <c r="A9256" s="3">
        <v>6800678</v>
      </c>
      <c r="B9256" s="5" t="s">
        <v>22647</v>
      </c>
      <c r="C9256" s="3">
        <v>215</v>
      </c>
      <c r="D9256" s="3" t="str">
        <f>VLOOKUP(C9256,'country description'!$A$1:$B$16,2)</f>
        <v>United Kingdom</v>
      </c>
      <c r="E9256" s="5" t="s">
        <v>2627</v>
      </c>
      <c r="F9256" s="3" t="s">
        <v>22648</v>
      </c>
      <c r="G9256" s="3" t="s">
        <v>22645</v>
      </c>
      <c r="H9256" s="3" t="s">
        <v>22646</v>
      </c>
      <c r="I9256" s="3">
        <v>-2.225333333</v>
      </c>
      <c r="J9256" s="3">
        <v>53.455833329999997</v>
      </c>
      <c r="K9256" s="3" t="s">
        <v>22649</v>
      </c>
      <c r="L9256" s="3" t="str">
        <f t="shared" si="432"/>
        <v>Indian, Grill</v>
      </c>
      <c r="M9256" s="3" t="s">
        <v>2426</v>
      </c>
      <c r="N9256" s="3" t="s">
        <v>31</v>
      </c>
      <c r="O9256" s="3" t="s">
        <v>31</v>
      </c>
      <c r="P9256" s="3" t="s">
        <v>31</v>
      </c>
      <c r="Q9256" s="3" t="s">
        <v>31</v>
      </c>
      <c r="R9256" s="3">
        <v>2</v>
      </c>
      <c r="S9256" s="3">
        <v>48</v>
      </c>
      <c r="T9256" s="3">
        <v>25</v>
      </c>
      <c r="U9256" s="3" t="str">
        <f t="shared" si="433"/>
        <v>Œ£25</v>
      </c>
      <c r="V9256" s="3">
        <v>3.7</v>
      </c>
      <c r="W9256" s="6" t="s">
        <v>4973</v>
      </c>
      <c r="X9256" s="6" t="str">
        <f t="shared" si="434"/>
        <v>2013</v>
      </c>
      <c r="Y9256" s="19">
        <f>T9256 * (_xlfn.XLOOKUP(M9256,Currencies!$A$2:$A$13,Currencies!$B$2:$B$13,1))</f>
        <v>2675</v>
      </c>
      <c r="Z9256" s="19"/>
    </row>
    <row r="9257" spans="1:26" ht="14.25" customHeight="1" x14ac:dyDescent="0.2">
      <c r="A9257" s="3">
        <v>5800634</v>
      </c>
      <c r="B9257" s="5" t="s">
        <v>22650</v>
      </c>
      <c r="C9257" s="3">
        <v>191</v>
      </c>
      <c r="D9257" s="3" t="str">
        <f>VLOOKUP(C9257,'country description'!$A$1:$B$16,2)</f>
        <v>Sri Lanka</v>
      </c>
      <c r="E9257" s="5" t="s">
        <v>22495</v>
      </c>
      <c r="F9257" s="3" t="s">
        <v>22651</v>
      </c>
      <c r="G9257" s="3" t="s">
        <v>22652</v>
      </c>
      <c r="H9257" s="3" t="s">
        <v>22653</v>
      </c>
      <c r="I9257" s="3">
        <v>79.857830100000001</v>
      </c>
      <c r="J9257" s="3">
        <v>6.8960838000000004</v>
      </c>
      <c r="K9257" s="3" t="s">
        <v>22654</v>
      </c>
      <c r="L9257" s="3" t="str">
        <f t="shared" si="432"/>
        <v>North Indian, Chinese, Sri Lankan</v>
      </c>
      <c r="M9257" s="3" t="s">
        <v>22499</v>
      </c>
      <c r="N9257" s="3" t="s">
        <v>31</v>
      </c>
      <c r="O9257" s="3" t="s">
        <v>31</v>
      </c>
      <c r="P9257" s="3" t="s">
        <v>31</v>
      </c>
      <c r="Q9257" s="3" t="s">
        <v>31</v>
      </c>
      <c r="R9257" s="3">
        <v>2</v>
      </c>
      <c r="S9257" s="3">
        <v>240</v>
      </c>
      <c r="T9257" s="3">
        <v>1800</v>
      </c>
      <c r="U9257" s="3" t="str">
        <f t="shared" si="433"/>
        <v>LKR1800</v>
      </c>
      <c r="V9257" s="3">
        <v>2.4</v>
      </c>
      <c r="W9257" s="6" t="s">
        <v>2950</v>
      </c>
      <c r="X9257" s="6" t="str">
        <f t="shared" si="434"/>
        <v>2012</v>
      </c>
      <c r="Y9257" s="19">
        <f>T9257 * (_xlfn.XLOOKUP(M9257,Currencies!$A$2:$A$13,Currencies!$B$2:$B$13,1))</f>
        <v>540</v>
      </c>
      <c r="Z9257" s="19"/>
    </row>
    <row r="9258" spans="1:26" ht="14.25" customHeight="1" x14ac:dyDescent="0.2">
      <c r="A9258" s="3">
        <v>5800144</v>
      </c>
      <c r="B9258" s="5" t="s">
        <v>22655</v>
      </c>
      <c r="C9258" s="3">
        <v>191</v>
      </c>
      <c r="D9258" s="3" t="str">
        <f>VLOOKUP(C9258,'country description'!$A$1:$B$16,2)</f>
        <v>Sri Lanka</v>
      </c>
      <c r="E9258" s="5" t="s">
        <v>22495</v>
      </c>
      <c r="F9258" s="3" t="s">
        <v>22656</v>
      </c>
      <c r="G9258" s="3" t="s">
        <v>22657</v>
      </c>
      <c r="H9258" s="3" t="s">
        <v>22658</v>
      </c>
      <c r="I9258" s="3">
        <v>79.85007349</v>
      </c>
      <c r="J9258" s="3">
        <v>6.9105383109999998</v>
      </c>
      <c r="K9258" s="3" t="s">
        <v>4224</v>
      </c>
      <c r="L9258" s="3" t="str">
        <f t="shared" si="432"/>
        <v>Desserts, Ice Cream</v>
      </c>
      <c r="M9258" s="3" t="s">
        <v>22499</v>
      </c>
      <c r="N9258" s="3" t="s">
        <v>31</v>
      </c>
      <c r="O9258" s="3" t="s">
        <v>31</v>
      </c>
      <c r="P9258" s="3" t="s">
        <v>31</v>
      </c>
      <c r="Q9258" s="3" t="s">
        <v>31</v>
      </c>
      <c r="R9258" s="3">
        <v>2</v>
      </c>
      <c r="S9258" s="3">
        <v>122</v>
      </c>
      <c r="T9258" s="3">
        <v>1000</v>
      </c>
      <c r="U9258" s="3" t="str">
        <f t="shared" si="433"/>
        <v>LKR1000</v>
      </c>
      <c r="V9258" s="3">
        <v>4.0999999999999996</v>
      </c>
      <c r="W9258" s="6" t="s">
        <v>8400</v>
      </c>
      <c r="X9258" s="6" t="str">
        <f t="shared" si="434"/>
        <v>2013</v>
      </c>
      <c r="Y9258" s="19">
        <f>T9258 * (_xlfn.XLOOKUP(M9258,Currencies!$A$2:$A$13,Currencies!$B$2:$B$13,1))</f>
        <v>300</v>
      </c>
      <c r="Z9258" s="19"/>
    </row>
    <row r="9259" spans="1:26" ht="14.25" customHeight="1" x14ac:dyDescent="0.2">
      <c r="A9259" s="3">
        <v>6004813</v>
      </c>
      <c r="B9259" s="5" t="s">
        <v>22659</v>
      </c>
      <c r="C9259" s="3">
        <v>208</v>
      </c>
      <c r="D9259" s="3" t="str">
        <f>VLOOKUP(C9259,'country description'!$A$1:$B$16,2)</f>
        <v>Turkey</v>
      </c>
      <c r="E9259" s="5" t="s">
        <v>3091</v>
      </c>
      <c r="F9259" s="3" t="s">
        <v>22660</v>
      </c>
      <c r="G9259" s="3" t="s">
        <v>22661</v>
      </c>
      <c r="H9259" s="3" t="s">
        <v>22662</v>
      </c>
      <c r="I9259" s="3">
        <v>32.86021667</v>
      </c>
      <c r="J9259" s="3">
        <v>39.876238890000003</v>
      </c>
      <c r="K9259" s="3" t="s">
        <v>667</v>
      </c>
      <c r="L9259" s="3" t="str">
        <f t="shared" si="432"/>
        <v>Pizza</v>
      </c>
      <c r="M9259" s="3" t="s">
        <v>2972</v>
      </c>
      <c r="N9259" s="3" t="s">
        <v>31</v>
      </c>
      <c r="O9259" s="3" t="s">
        <v>31</v>
      </c>
      <c r="P9259" s="3" t="s">
        <v>31</v>
      </c>
      <c r="Q9259" s="3" t="s">
        <v>31</v>
      </c>
      <c r="R9259" s="3">
        <v>2</v>
      </c>
      <c r="S9259" s="3">
        <v>104</v>
      </c>
      <c r="T9259" s="3">
        <v>40</v>
      </c>
      <c r="U9259" s="3" t="str">
        <f t="shared" si="433"/>
        <v>TL40</v>
      </c>
      <c r="V9259" s="3">
        <v>4.7</v>
      </c>
      <c r="W9259" s="6" t="s">
        <v>13337</v>
      </c>
      <c r="X9259" s="6" t="str">
        <f t="shared" si="434"/>
        <v>2015</v>
      </c>
      <c r="Y9259" s="19">
        <f>T9259 * (_xlfn.XLOOKUP(M9259,Currencies!$A$2:$A$13,Currencies!$B$2:$B$13,1))</f>
        <v>100</v>
      </c>
      <c r="Z9259" s="19"/>
    </row>
    <row r="9260" spans="1:26" ht="14.25" customHeight="1" x14ac:dyDescent="0.2">
      <c r="A9260" s="3">
        <v>5901782</v>
      </c>
      <c r="B9260" s="5" t="s">
        <v>6403</v>
      </c>
      <c r="C9260" s="3">
        <v>208</v>
      </c>
      <c r="D9260" s="3" t="str">
        <f>VLOOKUP(C9260,'country description'!$A$1:$B$16,2)</f>
        <v>Turkey</v>
      </c>
      <c r="E9260" s="5" t="s">
        <v>2967</v>
      </c>
      <c r="F9260" s="3" t="s">
        <v>22663</v>
      </c>
      <c r="G9260" s="3" t="s">
        <v>22664</v>
      </c>
      <c r="H9260" s="3" t="s">
        <v>22665</v>
      </c>
      <c r="I9260" s="3">
        <v>29.043734369999999</v>
      </c>
      <c r="J9260" s="3">
        <v>41.077695990000002</v>
      </c>
      <c r="K9260" s="3" t="s">
        <v>677</v>
      </c>
      <c r="L9260" s="3" t="str">
        <f t="shared" si="432"/>
        <v>Cafe</v>
      </c>
      <c r="M9260" s="3" t="s">
        <v>2972</v>
      </c>
      <c r="N9260" s="3" t="s">
        <v>31</v>
      </c>
      <c r="O9260" s="3" t="s">
        <v>31</v>
      </c>
      <c r="P9260" s="3" t="s">
        <v>31</v>
      </c>
      <c r="Q9260" s="3" t="s">
        <v>31</v>
      </c>
      <c r="R9260" s="3">
        <v>2</v>
      </c>
      <c r="S9260" s="3">
        <v>1042</v>
      </c>
      <c r="T9260" s="3">
        <v>30</v>
      </c>
      <c r="U9260" s="3" t="str">
        <f t="shared" si="433"/>
        <v>TL30</v>
      </c>
      <c r="V9260" s="3">
        <v>4.9000000000000004</v>
      </c>
      <c r="W9260" s="6" t="s">
        <v>510</v>
      </c>
      <c r="X9260" s="6" t="str">
        <f t="shared" si="434"/>
        <v>2013</v>
      </c>
      <c r="Y9260" s="19">
        <f>T9260 * (_xlfn.XLOOKUP(M9260,Currencies!$A$2:$A$13,Currencies!$B$2:$B$13,1))</f>
        <v>75</v>
      </c>
      <c r="Z9260" s="19"/>
    </row>
    <row r="9261" spans="1:26" ht="14.25" customHeight="1" x14ac:dyDescent="0.2">
      <c r="A9261" s="3">
        <v>18255654</v>
      </c>
      <c r="B9261" s="5" t="s">
        <v>22666</v>
      </c>
      <c r="C9261" s="3">
        <v>162</v>
      </c>
      <c r="D9261" s="3" t="str">
        <f>VLOOKUP(C9261,'country description'!$A$1:$B$16,2)</f>
        <v>Philippines</v>
      </c>
      <c r="E9261" s="5" t="s">
        <v>14108</v>
      </c>
      <c r="F9261" s="3" t="s">
        <v>22667</v>
      </c>
      <c r="G9261" s="3" t="s">
        <v>22668</v>
      </c>
      <c r="H9261" s="3" t="s">
        <v>22669</v>
      </c>
      <c r="I9261" s="3">
        <v>121.045878</v>
      </c>
      <c r="J9261" s="3">
        <v>14.554360000000001</v>
      </c>
      <c r="K9261" s="3" t="s">
        <v>22670</v>
      </c>
      <c r="L9261" s="3" t="str">
        <f t="shared" si="432"/>
        <v>Cafe, Korean, Desserts</v>
      </c>
      <c r="M9261" s="3" t="s">
        <v>14103</v>
      </c>
      <c r="N9261" s="3" t="s">
        <v>31</v>
      </c>
      <c r="O9261" s="3" t="s">
        <v>31</v>
      </c>
      <c r="P9261" s="3" t="s">
        <v>31</v>
      </c>
      <c r="Q9261" s="3" t="s">
        <v>31</v>
      </c>
      <c r="R9261" s="3">
        <v>2</v>
      </c>
      <c r="S9261" s="3">
        <v>118</v>
      </c>
      <c r="T9261" s="3">
        <v>600</v>
      </c>
      <c r="U9261" s="3" t="str">
        <f t="shared" si="433"/>
        <v>P600</v>
      </c>
      <c r="V9261" s="3">
        <v>4.5</v>
      </c>
      <c r="W9261" s="6" t="s">
        <v>4165</v>
      </c>
      <c r="X9261" s="6" t="str">
        <f t="shared" si="434"/>
        <v>2017</v>
      </c>
      <c r="Y9261" s="19">
        <f>T9261 * (_xlfn.XLOOKUP(M9261,Currencies!$A$2:$A$13,Currencies!$B$2:$B$13,1))</f>
        <v>3702</v>
      </c>
      <c r="Z9261" s="19"/>
    </row>
    <row r="9262" spans="1:26" ht="14.25" customHeight="1" x14ac:dyDescent="0.2">
      <c r="A9262" s="3">
        <v>6710645</v>
      </c>
      <c r="B9262" s="5" t="s">
        <v>22671</v>
      </c>
      <c r="C9262" s="3">
        <v>30</v>
      </c>
      <c r="D9262" s="3" t="str">
        <f>VLOOKUP(C9262,'country description'!$A$1:$B$16,2)</f>
        <v>Brazil</v>
      </c>
      <c r="E9262" s="5" t="s">
        <v>2828</v>
      </c>
      <c r="F9262" s="3" t="s">
        <v>22672</v>
      </c>
      <c r="G9262" s="3" t="s">
        <v>3013</v>
      </c>
      <c r="H9262" s="3" t="s">
        <v>3014</v>
      </c>
      <c r="I9262" s="3">
        <v>-46.675666669999998</v>
      </c>
      <c r="J9262" s="3">
        <v>-23.581</v>
      </c>
      <c r="K9262" s="3" t="s">
        <v>2832</v>
      </c>
      <c r="L9262" s="3" t="str">
        <f t="shared" si="432"/>
        <v>Brazilian</v>
      </c>
      <c r="M9262" s="3" t="s">
        <v>2833</v>
      </c>
      <c r="N9262" s="3" t="s">
        <v>31</v>
      </c>
      <c r="O9262" s="3" t="s">
        <v>31</v>
      </c>
      <c r="P9262" s="3" t="s">
        <v>31</v>
      </c>
      <c r="Q9262" s="3" t="s">
        <v>31</v>
      </c>
      <c r="R9262" s="3">
        <v>2</v>
      </c>
      <c r="S9262" s="3">
        <v>0</v>
      </c>
      <c r="T9262" s="3">
        <v>55</v>
      </c>
      <c r="U9262" s="3" t="str">
        <f t="shared" si="433"/>
        <v>R$55</v>
      </c>
      <c r="V9262" s="3">
        <v>1</v>
      </c>
      <c r="W9262" s="6" t="s">
        <v>11226</v>
      </c>
      <c r="X9262" s="6" t="str">
        <f t="shared" si="434"/>
        <v>2011</v>
      </c>
      <c r="Y9262" s="19">
        <f>T9262 * (_xlfn.XLOOKUP(M9262,Currencies!$A$2:$A$13,Currencies!$B$2:$B$13,1))</f>
        <v>825</v>
      </c>
      <c r="Z9262" s="19"/>
    </row>
    <row r="9263" spans="1:26" ht="14.25" customHeight="1" x14ac:dyDescent="0.2">
      <c r="A9263" s="3">
        <v>7100535</v>
      </c>
      <c r="B9263" s="5" t="s">
        <v>22673</v>
      </c>
      <c r="C9263" s="3">
        <v>148</v>
      </c>
      <c r="D9263" s="3" t="str">
        <f>VLOOKUP(C9263,'country description'!$A$1:$B$16,2)</f>
        <v>New Zealand</v>
      </c>
      <c r="E9263" s="5" t="s">
        <v>2641</v>
      </c>
      <c r="F9263" s="3" t="s">
        <v>22674</v>
      </c>
      <c r="G9263" s="3" t="s">
        <v>2643</v>
      </c>
      <c r="H9263" s="3" t="s">
        <v>2644</v>
      </c>
      <c r="I9263" s="3">
        <v>174.774912</v>
      </c>
      <c r="J9263" s="3">
        <v>-41.294564999999999</v>
      </c>
      <c r="K9263" s="3" t="s">
        <v>677</v>
      </c>
      <c r="L9263" s="3" t="str">
        <f t="shared" si="432"/>
        <v>Cafe</v>
      </c>
      <c r="M9263" s="3" t="s">
        <v>2638</v>
      </c>
      <c r="N9263" s="3" t="s">
        <v>31</v>
      </c>
      <c r="O9263" s="3" t="s">
        <v>31</v>
      </c>
      <c r="P9263" s="3" t="s">
        <v>31</v>
      </c>
      <c r="Q9263" s="3" t="s">
        <v>31</v>
      </c>
      <c r="R9263" s="3">
        <v>2</v>
      </c>
      <c r="S9263" s="3">
        <v>157</v>
      </c>
      <c r="T9263" s="3">
        <v>40</v>
      </c>
      <c r="U9263" s="3" t="str">
        <f t="shared" si="433"/>
        <v>$40</v>
      </c>
      <c r="V9263" s="3">
        <v>4.3</v>
      </c>
      <c r="W9263" s="6" t="s">
        <v>13158</v>
      </c>
      <c r="X9263" s="6" t="str">
        <f t="shared" si="434"/>
        <v>2018</v>
      </c>
      <c r="Y9263" s="19">
        <f>T9263 * (_xlfn.XLOOKUP(M9263,Currencies!$A$2:$A$13,Currencies!$B$2:$B$13,1))</f>
        <v>2000</v>
      </c>
      <c r="Z9263" s="19"/>
    </row>
    <row r="9264" spans="1:26" ht="14.25" customHeight="1" x14ac:dyDescent="0.2">
      <c r="A9264" s="3">
        <v>18273002</v>
      </c>
      <c r="B9264" s="5" t="s">
        <v>22675</v>
      </c>
      <c r="C9264" s="3">
        <v>215</v>
      </c>
      <c r="D9264" s="3" t="str">
        <f>VLOOKUP(C9264,'country description'!$A$1:$B$16,2)</f>
        <v>United Kingdom</v>
      </c>
      <c r="E9264" s="5" t="s">
        <v>2714</v>
      </c>
      <c r="F9264" s="3" t="s">
        <v>22676</v>
      </c>
      <c r="G9264" s="3" t="s">
        <v>22677</v>
      </c>
      <c r="H9264" s="3" t="s">
        <v>22678</v>
      </c>
      <c r="I9264" s="3">
        <v>-1.8885554550000001</v>
      </c>
      <c r="J9264" s="3">
        <v>52.446302340000003</v>
      </c>
      <c r="K9264" s="3" t="s">
        <v>22679</v>
      </c>
      <c r="L9264" s="3" t="str">
        <f t="shared" si="432"/>
        <v>Greek, Mediterranean, Middle Eastern</v>
      </c>
      <c r="M9264" s="3" t="s">
        <v>2426</v>
      </c>
      <c r="N9264" s="3" t="s">
        <v>31</v>
      </c>
      <c r="O9264" s="3" t="s">
        <v>31</v>
      </c>
      <c r="P9264" s="3" t="s">
        <v>31</v>
      </c>
      <c r="Q9264" s="3" t="s">
        <v>31</v>
      </c>
      <c r="R9264" s="3">
        <v>2</v>
      </c>
      <c r="S9264" s="3">
        <v>3</v>
      </c>
      <c r="T9264" s="3">
        <v>20</v>
      </c>
      <c r="U9264" s="3" t="str">
        <f t="shared" si="433"/>
        <v>Œ£20</v>
      </c>
      <c r="V9264" s="3">
        <v>1</v>
      </c>
      <c r="W9264" s="6" t="s">
        <v>10774</v>
      </c>
      <c r="X9264" s="6" t="str">
        <f t="shared" si="434"/>
        <v>2013</v>
      </c>
      <c r="Y9264" s="19">
        <f>T9264 * (_xlfn.XLOOKUP(M9264,Currencies!$A$2:$A$13,Currencies!$B$2:$B$13,1))</f>
        <v>2140</v>
      </c>
      <c r="Z9264" s="19"/>
    </row>
    <row r="9265" spans="1:26" ht="14.25" customHeight="1" x14ac:dyDescent="0.2">
      <c r="A9265" s="3">
        <v>7602219</v>
      </c>
      <c r="B9265" s="5" t="s">
        <v>22680</v>
      </c>
      <c r="C9265" s="3">
        <v>215</v>
      </c>
      <c r="D9265" s="3" t="str">
        <f>VLOOKUP(C9265,'country description'!$A$1:$B$16,2)</f>
        <v>United Kingdom</v>
      </c>
      <c r="E9265" s="5" t="s">
        <v>2421</v>
      </c>
      <c r="F9265" s="3" t="s">
        <v>22681</v>
      </c>
      <c r="G9265" s="3" t="s">
        <v>2813</v>
      </c>
      <c r="H9265" s="3" t="s">
        <v>2814</v>
      </c>
      <c r="I9265" s="3">
        <v>-3.2047349999999999</v>
      </c>
      <c r="J9265" s="3">
        <v>55.945895</v>
      </c>
      <c r="K9265" s="3" t="s">
        <v>22682</v>
      </c>
      <c r="L9265" s="3" t="str">
        <f t="shared" si="432"/>
        <v>Sushi, Japanese, Cantonese</v>
      </c>
      <c r="M9265" s="3" t="s">
        <v>2426</v>
      </c>
      <c r="N9265" s="3" t="s">
        <v>31</v>
      </c>
      <c r="O9265" s="3" t="s">
        <v>31</v>
      </c>
      <c r="P9265" s="3" t="s">
        <v>31</v>
      </c>
      <c r="Q9265" s="3" t="s">
        <v>31</v>
      </c>
      <c r="R9265" s="3">
        <v>2</v>
      </c>
      <c r="S9265" s="3">
        <v>32</v>
      </c>
      <c r="T9265" s="3">
        <v>25</v>
      </c>
      <c r="U9265" s="3" t="str">
        <f t="shared" si="433"/>
        <v>Œ£25</v>
      </c>
      <c r="V9265" s="3">
        <v>3.8</v>
      </c>
      <c r="W9265" s="6" t="s">
        <v>3975</v>
      </c>
      <c r="X9265" s="6" t="str">
        <f t="shared" si="434"/>
        <v>2015</v>
      </c>
      <c r="Y9265" s="19">
        <f>T9265 * (_xlfn.XLOOKUP(M9265,Currencies!$A$2:$A$13,Currencies!$B$2:$B$13,1))</f>
        <v>2675</v>
      </c>
      <c r="Z9265" s="19"/>
    </row>
    <row r="9266" spans="1:26" ht="14.25" customHeight="1" x14ac:dyDescent="0.2">
      <c r="A9266" s="3">
        <v>6800443</v>
      </c>
      <c r="B9266" s="5" t="s">
        <v>22683</v>
      </c>
      <c r="C9266" s="3">
        <v>215</v>
      </c>
      <c r="D9266" s="3" t="str">
        <f>VLOOKUP(C9266,'country description'!$A$1:$B$16,2)</f>
        <v>United Kingdom</v>
      </c>
      <c r="E9266" s="5" t="s">
        <v>2627</v>
      </c>
      <c r="F9266" s="3" t="s">
        <v>22684</v>
      </c>
      <c r="G9266" s="3" t="s">
        <v>22515</v>
      </c>
      <c r="H9266" s="3" t="s">
        <v>22516</v>
      </c>
      <c r="I9266" s="3">
        <v>-2.2465480000000002</v>
      </c>
      <c r="J9266" s="3">
        <v>53.513525000000001</v>
      </c>
      <c r="K9266" s="3" t="s">
        <v>823</v>
      </c>
      <c r="L9266" s="3" t="str">
        <f t="shared" si="432"/>
        <v>Pizza, Fast Food</v>
      </c>
      <c r="M9266" s="3" t="s">
        <v>2426</v>
      </c>
      <c r="N9266" s="3" t="s">
        <v>31</v>
      </c>
      <c r="O9266" s="3" t="s">
        <v>31</v>
      </c>
      <c r="P9266" s="3" t="s">
        <v>31</v>
      </c>
      <c r="Q9266" s="3" t="s">
        <v>31</v>
      </c>
      <c r="R9266" s="3">
        <v>2</v>
      </c>
      <c r="S9266" s="3">
        <v>23</v>
      </c>
      <c r="T9266" s="3">
        <v>20</v>
      </c>
      <c r="U9266" s="3" t="str">
        <f t="shared" si="433"/>
        <v>Œ£20</v>
      </c>
      <c r="V9266" s="3">
        <v>3.3</v>
      </c>
      <c r="W9266" s="6" t="s">
        <v>15642</v>
      </c>
      <c r="X9266" s="6" t="str">
        <f t="shared" si="434"/>
        <v>2013</v>
      </c>
      <c r="Y9266" s="19">
        <f>T9266 * (_xlfn.XLOOKUP(M9266,Currencies!$A$2:$A$13,Currencies!$B$2:$B$13,1))</f>
        <v>2140</v>
      </c>
      <c r="Z9266" s="19"/>
    </row>
    <row r="9267" spans="1:26" ht="14.25" customHeight="1" x14ac:dyDescent="0.2">
      <c r="A9267" s="3">
        <v>6801051</v>
      </c>
      <c r="B9267" s="5" t="s">
        <v>22685</v>
      </c>
      <c r="C9267" s="3">
        <v>215</v>
      </c>
      <c r="D9267" s="3" t="str">
        <f>VLOOKUP(C9267,'country description'!$A$1:$B$16,2)</f>
        <v>United Kingdom</v>
      </c>
      <c r="E9267" s="5" t="s">
        <v>2627</v>
      </c>
      <c r="F9267" s="3" t="s">
        <v>22686</v>
      </c>
      <c r="G9267" s="3" t="s">
        <v>22687</v>
      </c>
      <c r="H9267" s="3" t="s">
        <v>22688</v>
      </c>
      <c r="I9267" s="3">
        <v>-2.1898333330000002</v>
      </c>
      <c r="J9267" s="3">
        <v>53.441833330000001</v>
      </c>
      <c r="K9267" s="3" t="s">
        <v>22689</v>
      </c>
      <c r="L9267" s="3" t="str">
        <f t="shared" si="432"/>
        <v>Pakistani, Indian, Afghani, Curry</v>
      </c>
      <c r="M9267" s="3" t="s">
        <v>2426</v>
      </c>
      <c r="N9267" s="3" t="s">
        <v>31</v>
      </c>
      <c r="O9267" s="3" t="s">
        <v>31</v>
      </c>
      <c r="P9267" s="3" t="s">
        <v>31</v>
      </c>
      <c r="Q9267" s="3" t="s">
        <v>31</v>
      </c>
      <c r="R9267" s="3">
        <v>2</v>
      </c>
      <c r="S9267" s="3">
        <v>150</v>
      </c>
      <c r="T9267" s="3">
        <v>35</v>
      </c>
      <c r="U9267" s="3" t="str">
        <f t="shared" si="433"/>
        <v>Œ£35</v>
      </c>
      <c r="V9267" s="3">
        <v>3.9</v>
      </c>
      <c r="W9267" s="6" t="s">
        <v>8434</v>
      </c>
      <c r="X9267" s="6" t="str">
        <f t="shared" si="434"/>
        <v>2014</v>
      </c>
      <c r="Y9267" s="19">
        <f>T9267 * (_xlfn.XLOOKUP(M9267,Currencies!$A$2:$A$13,Currencies!$B$2:$B$13,1))</f>
        <v>3745</v>
      </c>
      <c r="Z9267" s="19"/>
    </row>
    <row r="9268" spans="1:26" ht="14.25" customHeight="1" x14ac:dyDescent="0.2">
      <c r="A9268" s="3">
        <v>5801970</v>
      </c>
      <c r="B9268" s="5" t="s">
        <v>22690</v>
      </c>
      <c r="C9268" s="3">
        <v>191</v>
      </c>
      <c r="D9268" s="3" t="str">
        <f>VLOOKUP(C9268,'country description'!$A$1:$B$16,2)</f>
        <v>Sri Lanka</v>
      </c>
      <c r="E9268" s="5" t="s">
        <v>22495</v>
      </c>
      <c r="F9268" s="3" t="s">
        <v>22691</v>
      </c>
      <c r="G9268" s="3" t="s">
        <v>22657</v>
      </c>
      <c r="H9268" s="3" t="s">
        <v>22658</v>
      </c>
      <c r="I9268" s="3">
        <v>79.856148000000005</v>
      </c>
      <c r="J9268" s="3">
        <v>6.90686</v>
      </c>
      <c r="K9268" s="3" t="s">
        <v>2491</v>
      </c>
      <c r="L9268" s="3" t="str">
        <f t="shared" si="432"/>
        <v>Desserts, Bakery</v>
      </c>
      <c r="M9268" s="3" t="s">
        <v>22499</v>
      </c>
      <c r="N9268" s="3" t="s">
        <v>31</v>
      </c>
      <c r="O9268" s="3" t="s">
        <v>31</v>
      </c>
      <c r="P9268" s="3" t="s">
        <v>31</v>
      </c>
      <c r="Q9268" s="3" t="s">
        <v>31</v>
      </c>
      <c r="R9268" s="3">
        <v>2</v>
      </c>
      <c r="S9268" s="3">
        <v>49</v>
      </c>
      <c r="T9268" s="3">
        <v>1000</v>
      </c>
      <c r="U9268" s="3" t="str">
        <f t="shared" si="433"/>
        <v>LKR1000</v>
      </c>
      <c r="V9268" s="3">
        <v>4.2</v>
      </c>
      <c r="W9268" s="6" t="s">
        <v>9259</v>
      </c>
      <c r="X9268" s="6" t="str">
        <f t="shared" si="434"/>
        <v>2012</v>
      </c>
      <c r="Y9268" s="19">
        <f>T9268 * (_xlfn.XLOOKUP(M9268,Currencies!$A$2:$A$13,Currencies!$B$2:$B$13,1))</f>
        <v>300</v>
      </c>
      <c r="Z9268" s="19"/>
    </row>
    <row r="9269" spans="1:26" ht="14.25" customHeight="1" x14ac:dyDescent="0.2">
      <c r="A9269" s="3">
        <v>6004408</v>
      </c>
      <c r="B9269" s="5" t="s">
        <v>22692</v>
      </c>
      <c r="C9269" s="3">
        <v>208</v>
      </c>
      <c r="D9269" s="3" t="str">
        <f>VLOOKUP(C9269,'country description'!$A$1:$B$16,2)</f>
        <v>Turkey</v>
      </c>
      <c r="E9269" s="5" t="s">
        <v>3091</v>
      </c>
      <c r="F9269" s="3" t="s">
        <v>22693</v>
      </c>
      <c r="G9269" s="3" t="s">
        <v>22694</v>
      </c>
      <c r="H9269" s="3" t="s">
        <v>22695</v>
      </c>
      <c r="I9269" s="3">
        <v>32.704741669999997</v>
      </c>
      <c r="J9269" s="3">
        <v>39.894794439999998</v>
      </c>
      <c r="K9269" s="3" t="s">
        <v>4495</v>
      </c>
      <c r="L9269" s="3" t="str">
        <f t="shared" si="432"/>
        <v>Cafe, Desserts</v>
      </c>
      <c r="M9269" s="3" t="s">
        <v>2972</v>
      </c>
      <c r="N9269" s="3" t="s">
        <v>31</v>
      </c>
      <c r="O9269" s="3" t="s">
        <v>31</v>
      </c>
      <c r="P9269" s="3" t="s">
        <v>31</v>
      </c>
      <c r="Q9269" s="3" t="s">
        <v>31</v>
      </c>
      <c r="R9269" s="3">
        <v>2</v>
      </c>
      <c r="S9269" s="3">
        <v>126</v>
      </c>
      <c r="T9269" s="3">
        <v>35</v>
      </c>
      <c r="U9269" s="3" t="str">
        <f t="shared" si="433"/>
        <v>TL35</v>
      </c>
      <c r="V9269" s="3">
        <v>4.3</v>
      </c>
      <c r="W9269" s="6" t="s">
        <v>1540</v>
      </c>
      <c r="X9269" s="6" t="str">
        <f t="shared" si="434"/>
        <v>2018</v>
      </c>
      <c r="Y9269" s="19">
        <f>T9269 * (_xlfn.XLOOKUP(M9269,Currencies!$A$2:$A$13,Currencies!$B$2:$B$13,1))</f>
        <v>87.5</v>
      </c>
      <c r="Z9269" s="19"/>
    </row>
    <row r="9270" spans="1:26" ht="14.25" customHeight="1" x14ac:dyDescent="0.2">
      <c r="A9270" s="3">
        <v>5927402</v>
      </c>
      <c r="B9270" s="5" t="s">
        <v>22696</v>
      </c>
      <c r="C9270" s="3">
        <v>208</v>
      </c>
      <c r="D9270" s="3" t="str">
        <f>VLOOKUP(C9270,'country description'!$A$1:$B$16,2)</f>
        <v>Turkey</v>
      </c>
      <c r="E9270" s="5" t="s">
        <v>2967</v>
      </c>
      <c r="F9270" s="3" t="s">
        <v>22697</v>
      </c>
      <c r="G9270" s="3" t="s">
        <v>22698</v>
      </c>
      <c r="H9270" s="3" t="s">
        <v>22699</v>
      </c>
      <c r="I9270" s="3">
        <v>29.026016030000001</v>
      </c>
      <c r="J9270" s="3">
        <v>40.984775630000001</v>
      </c>
      <c r="K9270" s="3" t="s">
        <v>677</v>
      </c>
      <c r="L9270" s="3" t="str">
        <f t="shared" si="432"/>
        <v>Cafe</v>
      </c>
      <c r="M9270" s="3" t="s">
        <v>2972</v>
      </c>
      <c r="N9270" s="3" t="s">
        <v>31</v>
      </c>
      <c r="O9270" s="3" t="s">
        <v>31</v>
      </c>
      <c r="P9270" s="3" t="s">
        <v>31</v>
      </c>
      <c r="Q9270" s="3" t="s">
        <v>31</v>
      </c>
      <c r="R9270" s="3">
        <v>2</v>
      </c>
      <c r="S9270" s="3">
        <v>591</v>
      </c>
      <c r="T9270" s="3">
        <v>55</v>
      </c>
      <c r="U9270" s="3" t="str">
        <f t="shared" si="433"/>
        <v>TL55</v>
      </c>
      <c r="V9270" s="3">
        <v>4</v>
      </c>
      <c r="W9270" s="6" t="s">
        <v>17505</v>
      </c>
      <c r="X9270" s="6" t="str">
        <f t="shared" si="434"/>
        <v>2013</v>
      </c>
      <c r="Y9270" s="19">
        <f>T9270 * (_xlfn.XLOOKUP(M9270,Currencies!$A$2:$A$13,Currencies!$B$2:$B$13,1))</f>
        <v>137.5</v>
      </c>
      <c r="Z9270" s="19"/>
    </row>
    <row r="9271" spans="1:26" ht="14.25" customHeight="1" x14ac:dyDescent="0.2">
      <c r="A9271" s="3">
        <v>6600292</v>
      </c>
      <c r="B9271" s="5" t="s">
        <v>22700</v>
      </c>
      <c r="C9271" s="3">
        <v>30</v>
      </c>
      <c r="D9271" s="3" t="str">
        <f>VLOOKUP(C9271,'country description'!$A$1:$B$16,2)</f>
        <v>Brazil</v>
      </c>
      <c r="E9271" s="5" t="s">
        <v>2869</v>
      </c>
      <c r="F9271" s="3" t="s">
        <v>22701</v>
      </c>
      <c r="G9271" s="3" t="s">
        <v>22463</v>
      </c>
      <c r="H9271" s="3" t="s">
        <v>22464</v>
      </c>
      <c r="I9271" s="3">
        <v>-47.882136109999998</v>
      </c>
      <c r="J9271" s="3">
        <v>-15.75747222</v>
      </c>
      <c r="K9271" s="3" t="s">
        <v>764</v>
      </c>
      <c r="L9271" s="3" t="str">
        <f t="shared" si="432"/>
        <v>Bakery</v>
      </c>
      <c r="M9271" s="3" t="s">
        <v>2833</v>
      </c>
      <c r="N9271" s="3" t="s">
        <v>31</v>
      </c>
      <c r="O9271" s="3" t="s">
        <v>31</v>
      </c>
      <c r="P9271" s="3" t="s">
        <v>31</v>
      </c>
      <c r="Q9271" s="3" t="s">
        <v>31</v>
      </c>
      <c r="R9271" s="3">
        <v>2</v>
      </c>
      <c r="S9271" s="3">
        <v>11</v>
      </c>
      <c r="T9271" s="3">
        <v>45</v>
      </c>
      <c r="U9271" s="3" t="str">
        <f t="shared" si="433"/>
        <v>R$45</v>
      </c>
      <c r="V9271" s="3">
        <v>3.7</v>
      </c>
      <c r="W9271" s="6" t="s">
        <v>11715</v>
      </c>
      <c r="X9271" s="6" t="str">
        <f t="shared" si="434"/>
        <v>2014</v>
      </c>
      <c r="Y9271" s="19">
        <f>T9271 * (_xlfn.XLOOKUP(M9271,Currencies!$A$2:$A$13,Currencies!$B$2:$B$13,1))</f>
        <v>675</v>
      </c>
      <c r="Z9271" s="19"/>
    </row>
    <row r="9272" spans="1:26" ht="14.25" customHeight="1" x14ac:dyDescent="0.2">
      <c r="A9272" s="3">
        <v>6600970</v>
      </c>
      <c r="B9272" s="5" t="s">
        <v>22702</v>
      </c>
      <c r="C9272" s="3">
        <v>30</v>
      </c>
      <c r="D9272" s="3" t="str">
        <f>VLOOKUP(C9272,'country description'!$A$1:$B$16,2)</f>
        <v>Brazil</v>
      </c>
      <c r="E9272" s="5" t="s">
        <v>2869</v>
      </c>
      <c r="F9272" s="3" t="s">
        <v>22703</v>
      </c>
      <c r="G9272" s="3" t="s">
        <v>3101</v>
      </c>
      <c r="H9272" s="3" t="s">
        <v>3102</v>
      </c>
      <c r="I9272" s="3">
        <v>-47.91566667</v>
      </c>
      <c r="J9272" s="3">
        <v>-15.83116667</v>
      </c>
      <c r="K9272" s="3" t="s">
        <v>667</v>
      </c>
      <c r="L9272" s="3" t="str">
        <f t="shared" si="432"/>
        <v>Pizza</v>
      </c>
      <c r="M9272" s="3" t="s">
        <v>2833</v>
      </c>
      <c r="N9272" s="3" t="s">
        <v>31</v>
      </c>
      <c r="O9272" s="3" t="s">
        <v>31</v>
      </c>
      <c r="P9272" s="3" t="s">
        <v>31</v>
      </c>
      <c r="Q9272" s="3" t="s">
        <v>31</v>
      </c>
      <c r="R9272" s="3">
        <v>2</v>
      </c>
      <c r="S9272" s="3">
        <v>11</v>
      </c>
      <c r="T9272" s="3">
        <v>50</v>
      </c>
      <c r="U9272" s="3" t="str">
        <f t="shared" si="433"/>
        <v>R$50</v>
      </c>
      <c r="V9272" s="3">
        <v>3.2</v>
      </c>
      <c r="W9272" s="6" t="s">
        <v>15153</v>
      </c>
      <c r="X9272" s="6" t="str">
        <f t="shared" si="434"/>
        <v>2010</v>
      </c>
      <c r="Y9272" s="19">
        <f>T9272 * (_xlfn.XLOOKUP(M9272,Currencies!$A$2:$A$13,Currencies!$B$2:$B$13,1))</f>
        <v>750</v>
      </c>
      <c r="Z9272" s="19"/>
    </row>
    <row r="9273" spans="1:26" ht="14.25" customHeight="1" x14ac:dyDescent="0.2">
      <c r="A9273" s="3">
        <v>6703956</v>
      </c>
      <c r="B9273" s="5" t="s">
        <v>22704</v>
      </c>
      <c r="C9273" s="3">
        <v>30</v>
      </c>
      <c r="D9273" s="3" t="str">
        <f>VLOOKUP(C9273,'country description'!$A$1:$B$16,2)</f>
        <v>Brazil</v>
      </c>
      <c r="E9273" s="5" t="s">
        <v>2828</v>
      </c>
      <c r="F9273" s="3" t="s">
        <v>22705</v>
      </c>
      <c r="G9273" s="3" t="s">
        <v>22706</v>
      </c>
      <c r="H9273" s="3" t="s">
        <v>22707</v>
      </c>
      <c r="I9273" s="3">
        <v>-46.698574000000001</v>
      </c>
      <c r="J9273" s="3">
        <v>-23.622924999999999</v>
      </c>
      <c r="K9273" s="3" t="s">
        <v>2832</v>
      </c>
      <c r="L9273" s="3" t="str">
        <f t="shared" si="432"/>
        <v>Brazilian</v>
      </c>
      <c r="M9273" s="3" t="s">
        <v>2833</v>
      </c>
      <c r="N9273" s="3" t="s">
        <v>31</v>
      </c>
      <c r="O9273" s="3" t="s">
        <v>31</v>
      </c>
      <c r="P9273" s="3" t="s">
        <v>31</v>
      </c>
      <c r="Q9273" s="3" t="s">
        <v>31</v>
      </c>
      <c r="R9273" s="3">
        <v>2</v>
      </c>
      <c r="S9273" s="3">
        <v>2</v>
      </c>
      <c r="T9273" s="3">
        <v>50</v>
      </c>
      <c r="U9273" s="3" t="str">
        <f t="shared" si="433"/>
        <v>R$50</v>
      </c>
      <c r="V9273" s="3">
        <v>1</v>
      </c>
      <c r="W9273" s="6" t="s">
        <v>613</v>
      </c>
      <c r="X9273" s="6" t="str">
        <f t="shared" si="434"/>
        <v>2015</v>
      </c>
      <c r="Y9273" s="19">
        <f>T9273 * (_xlfn.XLOOKUP(M9273,Currencies!$A$2:$A$13,Currencies!$B$2:$B$13,1))</f>
        <v>750</v>
      </c>
      <c r="Z9273" s="19"/>
    </row>
    <row r="9274" spans="1:26" ht="14.25" customHeight="1" x14ac:dyDescent="0.2">
      <c r="A9274" s="3">
        <v>6103211</v>
      </c>
      <c r="B9274" s="5" t="s">
        <v>22708</v>
      </c>
      <c r="C9274" s="3">
        <v>215</v>
      </c>
      <c r="D9274" s="3" t="str">
        <f>VLOOKUP(C9274,'country description'!$A$1:$B$16,2)</f>
        <v>United Kingdom</v>
      </c>
      <c r="E9274" s="5" t="s">
        <v>2697</v>
      </c>
      <c r="F9274" s="3" t="s">
        <v>22709</v>
      </c>
      <c r="G9274" s="3" t="s">
        <v>22710</v>
      </c>
      <c r="H9274" s="3" t="s">
        <v>22711</v>
      </c>
      <c r="I9274" s="3">
        <v>-0.127164</v>
      </c>
      <c r="J9274" s="3">
        <v>51.512416999999999</v>
      </c>
      <c r="K9274" s="3" t="s">
        <v>22712</v>
      </c>
      <c r="L9274" s="3" t="str">
        <f t="shared" si="432"/>
        <v>Indian, North Indian, Curry, Cafe</v>
      </c>
      <c r="M9274" s="3" t="s">
        <v>2426</v>
      </c>
      <c r="N9274" s="3" t="s">
        <v>31</v>
      </c>
      <c r="O9274" s="3" t="s">
        <v>31</v>
      </c>
      <c r="P9274" s="3" t="s">
        <v>31</v>
      </c>
      <c r="Q9274" s="3" t="s">
        <v>31</v>
      </c>
      <c r="R9274" s="3">
        <v>2</v>
      </c>
      <c r="S9274" s="3">
        <v>964</v>
      </c>
      <c r="T9274" s="3">
        <v>35</v>
      </c>
      <c r="U9274" s="3" t="str">
        <f t="shared" si="433"/>
        <v>Œ£35</v>
      </c>
      <c r="V9274" s="3">
        <v>4.7</v>
      </c>
      <c r="W9274" s="6" t="s">
        <v>3729</v>
      </c>
      <c r="X9274" s="6" t="str">
        <f t="shared" si="434"/>
        <v>2016</v>
      </c>
      <c r="Y9274" s="19">
        <f>T9274 * (_xlfn.XLOOKUP(M9274,Currencies!$A$2:$A$13,Currencies!$B$2:$B$13,1))</f>
        <v>3745</v>
      </c>
      <c r="Z9274" s="19"/>
    </row>
    <row r="9275" spans="1:26" ht="14.25" customHeight="1" x14ac:dyDescent="0.2">
      <c r="A9275" s="3">
        <v>6801329</v>
      </c>
      <c r="B9275" s="5" t="s">
        <v>22713</v>
      </c>
      <c r="C9275" s="3">
        <v>215</v>
      </c>
      <c r="D9275" s="3" t="str">
        <f>VLOOKUP(C9275,'country description'!$A$1:$B$16,2)</f>
        <v>United Kingdom</v>
      </c>
      <c r="E9275" s="5" t="s">
        <v>2627</v>
      </c>
      <c r="F9275" s="3" t="s">
        <v>22714</v>
      </c>
      <c r="G9275" s="3" t="s">
        <v>22715</v>
      </c>
      <c r="H9275" s="3" t="s">
        <v>22716</v>
      </c>
      <c r="I9275" s="3">
        <v>-2.2360000000000002</v>
      </c>
      <c r="J9275" s="3">
        <v>53.48416667</v>
      </c>
      <c r="K9275" s="3" t="s">
        <v>22717</v>
      </c>
      <c r="L9275" s="3" t="str">
        <f t="shared" si="432"/>
        <v>British, Burger, Cafe</v>
      </c>
      <c r="M9275" s="3" t="s">
        <v>2426</v>
      </c>
      <c r="N9275" s="3" t="s">
        <v>31</v>
      </c>
      <c r="O9275" s="3" t="s">
        <v>31</v>
      </c>
      <c r="P9275" s="3" t="s">
        <v>31</v>
      </c>
      <c r="Q9275" s="3" t="s">
        <v>31</v>
      </c>
      <c r="R9275" s="3">
        <v>2</v>
      </c>
      <c r="S9275" s="3">
        <v>82</v>
      </c>
      <c r="T9275" s="3">
        <v>30</v>
      </c>
      <c r="U9275" s="3" t="str">
        <f t="shared" si="433"/>
        <v>Œ£30</v>
      </c>
      <c r="V9275" s="3">
        <v>4.0999999999999996</v>
      </c>
      <c r="W9275" s="6" t="s">
        <v>5085</v>
      </c>
      <c r="X9275" s="6" t="str">
        <f t="shared" si="434"/>
        <v>2011</v>
      </c>
      <c r="Y9275" s="19">
        <f>T9275 * (_xlfn.XLOOKUP(M9275,Currencies!$A$2:$A$13,Currencies!$B$2:$B$13,1))</f>
        <v>3210</v>
      </c>
      <c r="Z9275" s="19"/>
    </row>
    <row r="9276" spans="1:26" ht="14.25" customHeight="1" x14ac:dyDescent="0.2">
      <c r="A9276" s="3">
        <v>6001757</v>
      </c>
      <c r="B9276" s="5" t="s">
        <v>22718</v>
      </c>
      <c r="C9276" s="3">
        <v>208</v>
      </c>
      <c r="D9276" s="3" t="str">
        <f>VLOOKUP(C9276,'country description'!$A$1:$B$16,2)</f>
        <v>Turkey</v>
      </c>
      <c r="E9276" s="5" t="s">
        <v>3091</v>
      </c>
      <c r="F9276" s="3" t="s">
        <v>22719</v>
      </c>
      <c r="G9276" s="3" t="s">
        <v>22533</v>
      </c>
      <c r="H9276" s="3" t="s">
        <v>22534</v>
      </c>
      <c r="I9276" s="3">
        <v>32.866608329999998</v>
      </c>
      <c r="J9276" s="3">
        <v>39.906569439999998</v>
      </c>
      <c r="K9276" s="3" t="s">
        <v>22720</v>
      </c>
      <c r="L9276" s="3" t="str">
        <f t="shared" si="432"/>
        <v>Kebab, Turkish Pizza, Dí_ner</v>
      </c>
      <c r="M9276" s="3" t="s">
        <v>2972</v>
      </c>
      <c r="N9276" s="3" t="s">
        <v>31</v>
      </c>
      <c r="O9276" s="3" t="s">
        <v>31</v>
      </c>
      <c r="P9276" s="3" t="s">
        <v>31</v>
      </c>
      <c r="Q9276" s="3" t="s">
        <v>31</v>
      </c>
      <c r="R9276" s="3">
        <v>2</v>
      </c>
      <c r="S9276" s="3">
        <v>72</v>
      </c>
      <c r="T9276" s="3">
        <v>50</v>
      </c>
      <c r="U9276" s="3" t="str">
        <f t="shared" si="433"/>
        <v>TL50</v>
      </c>
      <c r="V9276" s="3">
        <v>4.4000000000000004</v>
      </c>
      <c r="W9276" s="6" t="s">
        <v>2148</v>
      </c>
      <c r="X9276" s="6" t="str">
        <f t="shared" si="434"/>
        <v>2012</v>
      </c>
      <c r="Y9276" s="19">
        <f>T9276 * (_xlfn.XLOOKUP(M9276,Currencies!$A$2:$A$13,Currencies!$B$2:$B$13,1))</f>
        <v>125</v>
      </c>
      <c r="Z9276" s="19"/>
    </row>
    <row r="9277" spans="1:26" ht="14.25" customHeight="1" x14ac:dyDescent="0.2">
      <c r="A9277" s="3">
        <v>300688</v>
      </c>
      <c r="B9277" s="5" t="s">
        <v>22721</v>
      </c>
      <c r="C9277" s="3">
        <v>1</v>
      </c>
      <c r="D9277" s="3" t="str">
        <f>VLOOKUP(C9277,'country description'!$A$1:$B$16,2)</f>
        <v>India</v>
      </c>
      <c r="E9277" s="5" t="s">
        <v>25</v>
      </c>
      <c r="F9277" s="3" t="s">
        <v>22431</v>
      </c>
      <c r="G9277" s="3" t="s">
        <v>22432</v>
      </c>
      <c r="H9277" s="3" t="s">
        <v>22433</v>
      </c>
      <c r="I9277" s="3">
        <v>77.303177779999999</v>
      </c>
      <c r="J9277" s="3">
        <v>28.661133329999998</v>
      </c>
      <c r="K9277" s="3" t="s">
        <v>6472</v>
      </c>
      <c r="L9277" s="3" t="str">
        <f t="shared" si="432"/>
        <v>North Indian, Italian</v>
      </c>
      <c r="M9277" s="3" t="s">
        <v>30</v>
      </c>
      <c r="N9277" s="3" t="s">
        <v>40</v>
      </c>
      <c r="O9277" s="3" t="s">
        <v>31</v>
      </c>
      <c r="P9277" s="3" t="s">
        <v>31</v>
      </c>
      <c r="Q9277" s="3" t="s">
        <v>31</v>
      </c>
      <c r="R9277" s="3">
        <v>4</v>
      </c>
      <c r="S9277" s="3">
        <v>186</v>
      </c>
      <c r="T9277" s="3">
        <v>2700</v>
      </c>
      <c r="U9277" s="3" t="str">
        <f t="shared" si="433"/>
        <v>Rs.2700</v>
      </c>
      <c r="V9277" s="3">
        <v>3.9</v>
      </c>
      <c r="W9277" s="6" t="s">
        <v>10259</v>
      </c>
      <c r="X9277" s="6" t="str">
        <f t="shared" si="434"/>
        <v>2012</v>
      </c>
      <c r="Y9277" s="19">
        <f>T9277 * (_xlfn.XLOOKUP(M9277,Currencies!$A$2:$A$13,Currencies!$B$2:$B$13,1))</f>
        <v>2700</v>
      </c>
      <c r="Z9277" s="19"/>
    </row>
    <row r="9278" spans="1:26" ht="14.25" customHeight="1" x14ac:dyDescent="0.2">
      <c r="A9278" s="3">
        <v>18469938</v>
      </c>
      <c r="B9278" s="5" t="s">
        <v>22722</v>
      </c>
      <c r="C9278" s="3">
        <v>1</v>
      </c>
      <c r="D9278" s="3" t="str">
        <f>VLOOKUP(C9278,'country description'!$A$1:$B$16,2)</f>
        <v>India</v>
      </c>
      <c r="E9278" s="5" t="s">
        <v>25</v>
      </c>
      <c r="F9278" s="3" t="s">
        <v>22723</v>
      </c>
      <c r="G9278" s="3" t="s">
        <v>2674</v>
      </c>
      <c r="H9278" s="3" t="s">
        <v>2673</v>
      </c>
      <c r="I9278" s="3">
        <v>77.232836500000005</v>
      </c>
      <c r="J9278" s="3">
        <v>28.5564122</v>
      </c>
      <c r="K9278" s="3" t="s">
        <v>22724</v>
      </c>
      <c r="L9278" s="3" t="str">
        <f t="shared" si="432"/>
        <v>European, Sushi, Italian</v>
      </c>
      <c r="M9278" s="3" t="s">
        <v>30</v>
      </c>
      <c r="N9278" s="3" t="s">
        <v>40</v>
      </c>
      <c r="O9278" s="3" t="s">
        <v>31</v>
      </c>
      <c r="P9278" s="3" t="s">
        <v>31</v>
      </c>
      <c r="Q9278" s="3" t="s">
        <v>31</v>
      </c>
      <c r="R9278" s="3">
        <v>4</v>
      </c>
      <c r="S9278" s="3">
        <v>9</v>
      </c>
      <c r="T9278" s="3">
        <v>2700</v>
      </c>
      <c r="U9278" s="3" t="str">
        <f t="shared" si="433"/>
        <v>Rs.2700</v>
      </c>
      <c r="V9278" s="3">
        <v>3</v>
      </c>
      <c r="W9278" s="6" t="s">
        <v>15464</v>
      </c>
      <c r="X9278" s="6" t="str">
        <f t="shared" si="434"/>
        <v>2011</v>
      </c>
      <c r="Y9278" s="19">
        <f>T9278 * (_xlfn.XLOOKUP(M9278,Currencies!$A$2:$A$13,Currencies!$B$2:$B$13,1))</f>
        <v>2700</v>
      </c>
      <c r="Z9278" s="19"/>
    </row>
    <row r="9279" spans="1:26" ht="14.25" customHeight="1" x14ac:dyDescent="0.2">
      <c r="A9279" s="3">
        <v>18441709</v>
      </c>
      <c r="B9279" s="5" t="s">
        <v>22725</v>
      </c>
      <c r="C9279" s="3">
        <v>1</v>
      </c>
      <c r="D9279" s="3" t="str">
        <f>VLOOKUP(C9279,'country description'!$A$1:$B$16,2)</f>
        <v>India</v>
      </c>
      <c r="E9279" s="5" t="s">
        <v>13728</v>
      </c>
      <c r="F9279" s="3" t="s">
        <v>22306</v>
      </c>
      <c r="G9279" s="3" t="s">
        <v>22307</v>
      </c>
      <c r="H9279" s="3" t="s">
        <v>22308</v>
      </c>
      <c r="I9279" s="3">
        <v>77.080366999999995</v>
      </c>
      <c r="J9279" s="3">
        <v>28.460925</v>
      </c>
      <c r="K9279" s="3" t="s">
        <v>4088</v>
      </c>
      <c r="L9279" s="3" t="str">
        <f t="shared" si="432"/>
        <v>Chinese, North Indian, Italian</v>
      </c>
      <c r="M9279" s="3" t="s">
        <v>30</v>
      </c>
      <c r="N9279" s="3" t="s">
        <v>31</v>
      </c>
      <c r="O9279" s="3" t="s">
        <v>31</v>
      </c>
      <c r="P9279" s="3" t="s">
        <v>31</v>
      </c>
      <c r="Q9279" s="3" t="s">
        <v>31</v>
      </c>
      <c r="R9279" s="3">
        <v>4</v>
      </c>
      <c r="S9279" s="3">
        <v>6</v>
      </c>
      <c r="T9279" s="3">
        <v>2700</v>
      </c>
      <c r="U9279" s="3" t="str">
        <f t="shared" si="433"/>
        <v>Rs.2700</v>
      </c>
      <c r="V9279" s="3">
        <v>3.2</v>
      </c>
      <c r="W9279" s="6" t="s">
        <v>22726</v>
      </c>
      <c r="X9279" s="6" t="str">
        <f t="shared" si="434"/>
        <v>2013</v>
      </c>
      <c r="Y9279" s="19">
        <f>T9279 * (_xlfn.XLOOKUP(M9279,Currencies!$A$2:$A$13,Currencies!$B$2:$B$13,1))</f>
        <v>2700</v>
      </c>
      <c r="Z9279" s="19"/>
    </row>
    <row r="9280" spans="1:26" ht="14.25" customHeight="1" x14ac:dyDescent="0.2">
      <c r="A9280" s="3">
        <v>5608</v>
      </c>
      <c r="B9280" s="5" t="s">
        <v>22727</v>
      </c>
      <c r="C9280" s="3">
        <v>1</v>
      </c>
      <c r="D9280" s="3" t="str">
        <f>VLOOKUP(C9280,'country description'!$A$1:$B$16,2)</f>
        <v>India</v>
      </c>
      <c r="E9280" s="5" t="s">
        <v>25</v>
      </c>
      <c r="F9280" s="3" t="s">
        <v>22728</v>
      </c>
      <c r="G9280" s="3" t="s">
        <v>896</v>
      </c>
      <c r="H9280" s="3" t="s">
        <v>897</v>
      </c>
      <c r="I9280" s="3">
        <v>77.222471909999996</v>
      </c>
      <c r="J9280" s="3">
        <v>28.628671600000001</v>
      </c>
      <c r="K9280" s="3" t="s">
        <v>4349</v>
      </c>
      <c r="L9280" s="3" t="str">
        <f t="shared" si="432"/>
        <v>Mughlai, North Indian, Chinese</v>
      </c>
      <c r="M9280" s="3" t="s">
        <v>30</v>
      </c>
      <c r="N9280" s="3" t="s">
        <v>40</v>
      </c>
      <c r="O9280" s="3" t="s">
        <v>31</v>
      </c>
      <c r="P9280" s="3" t="s">
        <v>31</v>
      </c>
      <c r="Q9280" s="3" t="s">
        <v>31</v>
      </c>
      <c r="R9280" s="3">
        <v>4</v>
      </c>
      <c r="S9280" s="3">
        <v>92</v>
      </c>
      <c r="T9280" s="3">
        <v>2800</v>
      </c>
      <c r="U9280" s="3" t="str">
        <f t="shared" si="433"/>
        <v>Rs.2800</v>
      </c>
      <c r="V9280" s="3">
        <v>3.5</v>
      </c>
      <c r="W9280" s="6" t="s">
        <v>22729</v>
      </c>
      <c r="X9280" s="6" t="str">
        <f t="shared" si="434"/>
        <v>2012</v>
      </c>
      <c r="Y9280" s="19">
        <f>T9280 * (_xlfn.XLOOKUP(M9280,Currencies!$A$2:$A$13,Currencies!$B$2:$B$13,1))</f>
        <v>2800</v>
      </c>
      <c r="Z9280" s="19"/>
    </row>
    <row r="9281" spans="1:26" ht="14.25" customHeight="1" x14ac:dyDescent="0.2">
      <c r="A9281" s="3">
        <v>1669</v>
      </c>
      <c r="B9281" s="5" t="s">
        <v>20813</v>
      </c>
      <c r="C9281" s="3">
        <v>1</v>
      </c>
      <c r="D9281" s="3" t="str">
        <f>VLOOKUP(C9281,'country description'!$A$1:$B$16,2)</f>
        <v>India</v>
      </c>
      <c r="E9281" s="5" t="s">
        <v>16087</v>
      </c>
      <c r="F9281" s="3" t="s">
        <v>18082</v>
      </c>
      <c r="G9281" s="3" t="s">
        <v>18083</v>
      </c>
      <c r="H9281" s="3" t="s">
        <v>18084</v>
      </c>
      <c r="I9281" s="3">
        <v>77.349715599999996</v>
      </c>
      <c r="J9281" s="3">
        <v>28.603790700000001</v>
      </c>
      <c r="K9281" s="3" t="s">
        <v>4770</v>
      </c>
      <c r="L9281" s="3" t="str">
        <f t="shared" si="432"/>
        <v>Continental, Chinese, North Indian</v>
      </c>
      <c r="M9281" s="3" t="s">
        <v>30</v>
      </c>
      <c r="N9281" s="3" t="s">
        <v>40</v>
      </c>
      <c r="O9281" s="3" t="s">
        <v>31</v>
      </c>
      <c r="P9281" s="3" t="s">
        <v>31</v>
      </c>
      <c r="Q9281" s="3" t="s">
        <v>31</v>
      </c>
      <c r="R9281" s="3">
        <v>4</v>
      </c>
      <c r="S9281" s="3">
        <v>228</v>
      </c>
      <c r="T9281" s="3">
        <v>2800</v>
      </c>
      <c r="U9281" s="3" t="str">
        <f t="shared" si="433"/>
        <v>Rs.2800</v>
      </c>
      <c r="V9281" s="3">
        <v>4.0999999999999996</v>
      </c>
      <c r="W9281" s="6" t="s">
        <v>15675</v>
      </c>
      <c r="X9281" s="6" t="str">
        <f t="shared" si="434"/>
        <v>2017</v>
      </c>
      <c r="Y9281" s="19">
        <f>T9281 * (_xlfn.XLOOKUP(M9281,Currencies!$A$2:$A$13,Currencies!$B$2:$B$13,1))</f>
        <v>2800</v>
      </c>
      <c r="Z9281" s="19"/>
    </row>
    <row r="9282" spans="1:26" ht="14.25" customHeight="1" x14ac:dyDescent="0.2">
      <c r="A9282" s="3">
        <v>304931</v>
      </c>
      <c r="B9282" s="5" t="s">
        <v>22730</v>
      </c>
      <c r="C9282" s="3">
        <v>1</v>
      </c>
      <c r="D9282" s="3" t="str">
        <f>VLOOKUP(C9282,'country description'!$A$1:$B$16,2)</f>
        <v>India</v>
      </c>
      <c r="E9282" s="5" t="s">
        <v>25</v>
      </c>
      <c r="F9282" s="3" t="s">
        <v>20444</v>
      </c>
      <c r="G9282" s="3" t="s">
        <v>3250</v>
      </c>
      <c r="H9282" s="3" t="s">
        <v>3251</v>
      </c>
      <c r="I9282" s="3">
        <v>77.223906200000002</v>
      </c>
      <c r="J9282" s="3">
        <v>28.584686000000001</v>
      </c>
      <c r="K9282" s="3" t="s">
        <v>2825</v>
      </c>
      <c r="L9282" s="3" t="str">
        <f t="shared" ref="L9282:L9345" si="435">IF(ISBLANK(K9282),"Food",K9282)</f>
        <v>Japanese, Sushi</v>
      </c>
      <c r="M9282" s="3" t="s">
        <v>30</v>
      </c>
      <c r="N9282" s="3" t="s">
        <v>40</v>
      </c>
      <c r="O9282" s="3" t="s">
        <v>31</v>
      </c>
      <c r="P9282" s="3" t="s">
        <v>31</v>
      </c>
      <c r="Q9282" s="3" t="s">
        <v>31</v>
      </c>
      <c r="R9282" s="3">
        <v>4</v>
      </c>
      <c r="S9282" s="3">
        <v>665</v>
      </c>
      <c r="T9282" s="3">
        <v>2900</v>
      </c>
      <c r="U9282" s="3" t="str">
        <f t="shared" si="433"/>
        <v>Rs.2900</v>
      </c>
      <c r="V9282" s="3">
        <v>4.0999999999999996</v>
      </c>
      <c r="W9282" s="6" t="s">
        <v>22731</v>
      </c>
      <c r="X9282" s="6" t="str">
        <f t="shared" si="434"/>
        <v>2010</v>
      </c>
      <c r="Y9282" s="19">
        <f>T9282 * (_xlfn.XLOOKUP(M9282,Currencies!$A$2:$A$13,Currencies!$B$2:$B$13,1))</f>
        <v>2900</v>
      </c>
      <c r="Z9282" s="19"/>
    </row>
    <row r="9283" spans="1:26" ht="14.25" customHeight="1" x14ac:dyDescent="0.2">
      <c r="A9283" s="3">
        <v>18415386</v>
      </c>
      <c r="B9283" s="5" t="s">
        <v>22732</v>
      </c>
      <c r="C9283" s="3">
        <v>1</v>
      </c>
      <c r="D9283" s="3" t="str">
        <f>VLOOKUP(C9283,'country description'!$A$1:$B$16,2)</f>
        <v>India</v>
      </c>
      <c r="E9283" s="5" t="s">
        <v>25</v>
      </c>
      <c r="F9283" s="3" t="s">
        <v>22733</v>
      </c>
      <c r="G9283" s="3" t="s">
        <v>762</v>
      </c>
      <c r="H9283" s="3" t="s">
        <v>763</v>
      </c>
      <c r="I9283" s="3">
        <v>77.122889999999998</v>
      </c>
      <c r="J9283" s="3">
        <v>28.552731999999999</v>
      </c>
      <c r="K9283" s="3" t="s">
        <v>4895</v>
      </c>
      <c r="L9283" s="3" t="str">
        <f t="shared" si="435"/>
        <v>Continental, North Indian</v>
      </c>
      <c r="M9283" s="3" t="s">
        <v>30</v>
      </c>
      <c r="N9283" s="3" t="s">
        <v>31</v>
      </c>
      <c r="O9283" s="3" t="s">
        <v>31</v>
      </c>
      <c r="P9283" s="3" t="s">
        <v>31</v>
      </c>
      <c r="Q9283" s="3" t="s">
        <v>31</v>
      </c>
      <c r="R9283" s="3">
        <v>4</v>
      </c>
      <c r="S9283" s="3">
        <v>0</v>
      </c>
      <c r="T9283" s="3">
        <v>3000</v>
      </c>
      <c r="U9283" s="3" t="str">
        <f t="shared" ref="U9283:U9346" si="436">_xlfn.CONCAT(MID(M9283,FIND("(",M9283)+1,FIND(")",M9283)-FIND("(",M9283)-1),T9283)</f>
        <v>Rs.3000</v>
      </c>
      <c r="V9283" s="3">
        <v>1</v>
      </c>
      <c r="W9283" s="6" t="s">
        <v>7035</v>
      </c>
      <c r="X9283" s="6" t="str">
        <f t="shared" ref="X9283:X9346" si="437">LEFT(W9283,4)</f>
        <v>2011</v>
      </c>
      <c r="Y9283" s="19">
        <f>T9283 * (_xlfn.XLOOKUP(M9283,Currencies!$A$2:$A$13,Currencies!$B$2:$B$13,1))</f>
        <v>3000</v>
      </c>
      <c r="Z9283" s="19"/>
    </row>
    <row r="9284" spans="1:26" ht="14.25" customHeight="1" x14ac:dyDescent="0.2">
      <c r="A9284" s="3">
        <v>307801</v>
      </c>
      <c r="B9284" s="5" t="s">
        <v>22734</v>
      </c>
      <c r="C9284" s="3">
        <v>1</v>
      </c>
      <c r="D9284" s="3" t="str">
        <f>VLOOKUP(C9284,'country description'!$A$1:$B$16,2)</f>
        <v>India</v>
      </c>
      <c r="E9284" s="5" t="s">
        <v>25</v>
      </c>
      <c r="F9284" s="3" t="s">
        <v>22735</v>
      </c>
      <c r="G9284" s="3" t="s">
        <v>2684</v>
      </c>
      <c r="H9284" s="3" t="s">
        <v>2685</v>
      </c>
      <c r="I9284" s="3">
        <v>77.242154799999994</v>
      </c>
      <c r="J9284" s="3">
        <v>28.5335863</v>
      </c>
      <c r="K9284" s="3" t="s">
        <v>796</v>
      </c>
      <c r="L9284" s="3" t="str">
        <f t="shared" si="435"/>
        <v>Italian</v>
      </c>
      <c r="M9284" s="3" t="s">
        <v>30</v>
      </c>
      <c r="N9284" s="3" t="s">
        <v>40</v>
      </c>
      <c r="O9284" s="3" t="s">
        <v>31</v>
      </c>
      <c r="P9284" s="3" t="s">
        <v>31</v>
      </c>
      <c r="Q9284" s="3" t="s">
        <v>31</v>
      </c>
      <c r="R9284" s="3">
        <v>4</v>
      </c>
      <c r="S9284" s="3">
        <v>496</v>
      </c>
      <c r="T9284" s="3">
        <v>3000</v>
      </c>
      <c r="U9284" s="3" t="str">
        <f t="shared" si="436"/>
        <v>Rs.3000</v>
      </c>
      <c r="V9284" s="3">
        <v>4.0999999999999996</v>
      </c>
      <c r="W9284" s="6" t="s">
        <v>1667</v>
      </c>
      <c r="X9284" s="6" t="str">
        <f t="shared" si="437"/>
        <v>2011</v>
      </c>
      <c r="Y9284" s="19">
        <f>T9284 * (_xlfn.XLOOKUP(M9284,Currencies!$A$2:$A$13,Currencies!$B$2:$B$13,1))</f>
        <v>3000</v>
      </c>
      <c r="Z9284" s="19"/>
    </row>
    <row r="9285" spans="1:26" ht="14.25" customHeight="1" x14ac:dyDescent="0.2">
      <c r="A9285" s="3">
        <v>3545</v>
      </c>
      <c r="B9285" s="5" t="s">
        <v>22736</v>
      </c>
      <c r="C9285" s="3">
        <v>1</v>
      </c>
      <c r="D9285" s="3" t="str">
        <f>VLOOKUP(C9285,'country description'!$A$1:$B$16,2)</f>
        <v>India</v>
      </c>
      <c r="E9285" s="5" t="s">
        <v>25</v>
      </c>
      <c r="F9285" s="3" t="s">
        <v>5631</v>
      </c>
      <c r="G9285" s="3" t="s">
        <v>5632</v>
      </c>
      <c r="H9285" s="3" t="s">
        <v>5633</v>
      </c>
      <c r="I9285" s="3">
        <v>77.119797000000005</v>
      </c>
      <c r="J9285" s="3">
        <v>28.543817399999998</v>
      </c>
      <c r="K9285" s="3" t="s">
        <v>5391</v>
      </c>
      <c r="L9285" s="3" t="str">
        <f t="shared" si="435"/>
        <v>North Indian, Continental, Italian</v>
      </c>
      <c r="M9285" s="3" t="s">
        <v>30</v>
      </c>
      <c r="N9285" s="3" t="s">
        <v>40</v>
      </c>
      <c r="O9285" s="3" t="s">
        <v>31</v>
      </c>
      <c r="P9285" s="3" t="s">
        <v>31</v>
      </c>
      <c r="Q9285" s="3" t="s">
        <v>31</v>
      </c>
      <c r="R9285" s="3">
        <v>4</v>
      </c>
      <c r="S9285" s="3">
        <v>315</v>
      </c>
      <c r="T9285" s="3">
        <v>3000</v>
      </c>
      <c r="U9285" s="3" t="str">
        <f t="shared" si="436"/>
        <v>Rs.3000</v>
      </c>
      <c r="V9285" s="3">
        <v>4.4000000000000004</v>
      </c>
      <c r="W9285" s="6" t="s">
        <v>3557</v>
      </c>
      <c r="X9285" s="6" t="str">
        <f t="shared" si="437"/>
        <v>2015</v>
      </c>
      <c r="Y9285" s="19">
        <f>T9285 * (_xlfn.XLOOKUP(M9285,Currencies!$A$2:$A$13,Currencies!$B$2:$B$13,1))</f>
        <v>3000</v>
      </c>
      <c r="Z9285" s="19"/>
    </row>
    <row r="9286" spans="1:26" ht="14.25" customHeight="1" x14ac:dyDescent="0.2">
      <c r="A9286" s="3">
        <v>18133508</v>
      </c>
      <c r="B9286" s="5" t="s">
        <v>22737</v>
      </c>
      <c r="C9286" s="3">
        <v>1</v>
      </c>
      <c r="D9286" s="3" t="str">
        <f>VLOOKUP(C9286,'country description'!$A$1:$B$16,2)</f>
        <v>India</v>
      </c>
      <c r="E9286" s="5" t="s">
        <v>25</v>
      </c>
      <c r="F9286" s="3" t="s">
        <v>22738</v>
      </c>
      <c r="G9286" s="3" t="s">
        <v>22739</v>
      </c>
      <c r="H9286" s="3" t="s">
        <v>22740</v>
      </c>
      <c r="I9286" s="3">
        <v>77.215918599999995</v>
      </c>
      <c r="J9286" s="3">
        <v>28.526782959999998</v>
      </c>
      <c r="K9286" s="3" t="s">
        <v>4992</v>
      </c>
      <c r="L9286" s="3" t="str">
        <f t="shared" si="435"/>
        <v>North Indian, Continental, Asian</v>
      </c>
      <c r="M9286" s="3" t="s">
        <v>30</v>
      </c>
      <c r="N9286" s="3" t="s">
        <v>40</v>
      </c>
      <c r="O9286" s="3" t="s">
        <v>31</v>
      </c>
      <c r="P9286" s="3" t="s">
        <v>31</v>
      </c>
      <c r="Q9286" s="3" t="s">
        <v>31</v>
      </c>
      <c r="R9286" s="3">
        <v>4</v>
      </c>
      <c r="S9286" s="3">
        <v>160</v>
      </c>
      <c r="T9286" s="3">
        <v>3000</v>
      </c>
      <c r="U9286" s="3" t="str">
        <f t="shared" si="436"/>
        <v>Rs.3000</v>
      </c>
      <c r="V9286" s="3">
        <v>4</v>
      </c>
      <c r="W9286" s="6" t="s">
        <v>1919</v>
      </c>
      <c r="X9286" s="6" t="str">
        <f t="shared" si="437"/>
        <v>2011</v>
      </c>
      <c r="Y9286" s="19">
        <f>T9286 * (_xlfn.XLOOKUP(M9286,Currencies!$A$2:$A$13,Currencies!$B$2:$B$13,1))</f>
        <v>3000</v>
      </c>
      <c r="Z9286" s="19"/>
    </row>
    <row r="9287" spans="1:26" ht="14.25" customHeight="1" x14ac:dyDescent="0.2">
      <c r="A9287" s="3">
        <v>302282</v>
      </c>
      <c r="B9287" s="5" t="s">
        <v>22741</v>
      </c>
      <c r="C9287" s="3">
        <v>1</v>
      </c>
      <c r="D9287" s="3" t="str">
        <f>VLOOKUP(C9287,'country description'!$A$1:$B$16,2)</f>
        <v>India</v>
      </c>
      <c r="E9287" s="5" t="s">
        <v>25</v>
      </c>
      <c r="F9287" s="3" t="s">
        <v>5631</v>
      </c>
      <c r="G9287" s="3" t="s">
        <v>5632</v>
      </c>
      <c r="H9287" s="3" t="s">
        <v>5633</v>
      </c>
      <c r="I9287" s="3">
        <v>77.119408300000003</v>
      </c>
      <c r="J9287" s="3">
        <v>28.543828699999999</v>
      </c>
      <c r="K9287" s="3" t="s">
        <v>2425</v>
      </c>
      <c r="L9287" s="3" t="str">
        <f t="shared" si="435"/>
        <v>Thai</v>
      </c>
      <c r="M9287" s="3" t="s">
        <v>30</v>
      </c>
      <c r="N9287" s="3" t="s">
        <v>40</v>
      </c>
      <c r="O9287" s="3" t="s">
        <v>31</v>
      </c>
      <c r="P9287" s="3" t="s">
        <v>31</v>
      </c>
      <c r="Q9287" s="3" t="s">
        <v>31</v>
      </c>
      <c r="R9287" s="3">
        <v>4</v>
      </c>
      <c r="S9287" s="3">
        <v>295</v>
      </c>
      <c r="T9287" s="3">
        <v>3000</v>
      </c>
      <c r="U9287" s="3" t="str">
        <f t="shared" si="436"/>
        <v>Rs.3000</v>
      </c>
      <c r="V9287" s="3">
        <v>4.5</v>
      </c>
      <c r="W9287" s="6" t="s">
        <v>4406</v>
      </c>
      <c r="X9287" s="6" t="str">
        <f t="shared" si="437"/>
        <v>2011</v>
      </c>
      <c r="Y9287" s="19">
        <f>T9287 * (_xlfn.XLOOKUP(M9287,Currencies!$A$2:$A$13,Currencies!$B$2:$B$13,1))</f>
        <v>3000</v>
      </c>
      <c r="Z9287" s="19"/>
    </row>
    <row r="9288" spans="1:26" ht="14.25" customHeight="1" x14ac:dyDescent="0.2">
      <c r="A9288" s="3">
        <v>2768</v>
      </c>
      <c r="B9288" s="5" t="s">
        <v>22742</v>
      </c>
      <c r="C9288" s="3">
        <v>1</v>
      </c>
      <c r="D9288" s="3" t="str">
        <f>VLOOKUP(C9288,'country description'!$A$1:$B$16,2)</f>
        <v>India</v>
      </c>
      <c r="E9288" s="5" t="s">
        <v>25</v>
      </c>
      <c r="F9288" s="3" t="s">
        <v>22743</v>
      </c>
      <c r="G9288" s="3" t="s">
        <v>22744</v>
      </c>
      <c r="H9288" s="3" t="s">
        <v>22745</v>
      </c>
      <c r="I9288" s="3">
        <v>77.21734352</v>
      </c>
      <c r="J9288" s="3">
        <v>28.620985739999998</v>
      </c>
      <c r="K9288" s="3" t="s">
        <v>22746</v>
      </c>
      <c r="L9288" s="3" t="str">
        <f t="shared" si="435"/>
        <v>Mughlai, Italian, Finger Food, Middle Eastern</v>
      </c>
      <c r="M9288" s="3" t="s">
        <v>30</v>
      </c>
      <c r="N9288" s="3" t="s">
        <v>40</v>
      </c>
      <c r="O9288" s="3" t="s">
        <v>31</v>
      </c>
      <c r="P9288" s="3" t="s">
        <v>31</v>
      </c>
      <c r="Q9288" s="3" t="s">
        <v>31</v>
      </c>
      <c r="R9288" s="3">
        <v>4</v>
      </c>
      <c r="S9288" s="3">
        <v>199</v>
      </c>
      <c r="T9288" s="3">
        <v>3000</v>
      </c>
      <c r="U9288" s="3" t="str">
        <f t="shared" si="436"/>
        <v>Rs.3000</v>
      </c>
      <c r="V9288" s="3">
        <v>3.3</v>
      </c>
      <c r="W9288" s="6" t="s">
        <v>19452</v>
      </c>
      <c r="X9288" s="6" t="str">
        <f t="shared" si="437"/>
        <v>2014</v>
      </c>
      <c r="Y9288" s="19">
        <f>T9288 * (_xlfn.XLOOKUP(M9288,Currencies!$A$2:$A$13,Currencies!$B$2:$B$13,1))</f>
        <v>3000</v>
      </c>
      <c r="Z9288" s="19"/>
    </row>
    <row r="9289" spans="1:26" ht="14.25" customHeight="1" x14ac:dyDescent="0.2">
      <c r="A9289" s="3">
        <v>3202</v>
      </c>
      <c r="B9289" s="5" t="s">
        <v>22747</v>
      </c>
      <c r="C9289" s="3">
        <v>1</v>
      </c>
      <c r="D9289" s="3" t="str">
        <f>VLOOKUP(C9289,'country description'!$A$1:$B$16,2)</f>
        <v>India</v>
      </c>
      <c r="E9289" s="5" t="s">
        <v>25</v>
      </c>
      <c r="F9289" s="3" t="s">
        <v>2897</v>
      </c>
      <c r="G9289" s="3" t="s">
        <v>2898</v>
      </c>
      <c r="H9289" s="3" t="s">
        <v>2897</v>
      </c>
      <c r="I9289" s="3">
        <v>77.269538890000007</v>
      </c>
      <c r="J9289" s="3">
        <v>28.561094440000002</v>
      </c>
      <c r="K9289" s="3" t="s">
        <v>841</v>
      </c>
      <c r="L9289" s="3" t="str">
        <f t="shared" si="435"/>
        <v>Finger Food</v>
      </c>
      <c r="M9289" s="3" t="s">
        <v>30</v>
      </c>
      <c r="N9289" s="3" t="s">
        <v>40</v>
      </c>
      <c r="O9289" s="3" t="s">
        <v>31</v>
      </c>
      <c r="P9289" s="3" t="s">
        <v>31</v>
      </c>
      <c r="Q9289" s="3" t="s">
        <v>31</v>
      </c>
      <c r="R9289" s="3">
        <v>4</v>
      </c>
      <c r="S9289" s="3">
        <v>26</v>
      </c>
      <c r="T9289" s="3">
        <v>3000</v>
      </c>
      <c r="U9289" s="3" t="str">
        <f t="shared" si="436"/>
        <v>Rs.3000</v>
      </c>
      <c r="V9289" s="3">
        <v>3.1</v>
      </c>
      <c r="W9289" s="6" t="s">
        <v>6473</v>
      </c>
      <c r="X9289" s="6" t="str">
        <f t="shared" si="437"/>
        <v>2014</v>
      </c>
      <c r="Y9289" s="19">
        <f>T9289 * (_xlfn.XLOOKUP(M9289,Currencies!$A$2:$A$13,Currencies!$B$2:$B$13,1))</f>
        <v>3000</v>
      </c>
      <c r="Z9289" s="19"/>
    </row>
    <row r="9290" spans="1:26" ht="14.25" customHeight="1" x14ac:dyDescent="0.2">
      <c r="A9290" s="3">
        <v>4367</v>
      </c>
      <c r="B9290" s="5" t="s">
        <v>22748</v>
      </c>
      <c r="C9290" s="3">
        <v>1</v>
      </c>
      <c r="D9290" s="3" t="str">
        <f>VLOOKUP(C9290,'country description'!$A$1:$B$16,2)</f>
        <v>India</v>
      </c>
      <c r="E9290" s="5" t="s">
        <v>25</v>
      </c>
      <c r="F9290" s="3" t="s">
        <v>20926</v>
      </c>
      <c r="G9290" s="3" t="s">
        <v>14977</v>
      </c>
      <c r="H9290" s="3" t="s">
        <v>14978</v>
      </c>
      <c r="I9290" s="3">
        <v>77.217028200000001</v>
      </c>
      <c r="J9290" s="3">
        <v>28.621226499999999</v>
      </c>
      <c r="K9290" s="3" t="s">
        <v>4722</v>
      </c>
      <c r="L9290" s="3" t="str">
        <f t="shared" si="435"/>
        <v>Continental, North Indian, Italian</v>
      </c>
      <c r="M9290" s="3" t="s">
        <v>30</v>
      </c>
      <c r="N9290" s="3" t="s">
        <v>40</v>
      </c>
      <c r="O9290" s="3" t="s">
        <v>31</v>
      </c>
      <c r="P9290" s="3" t="s">
        <v>31</v>
      </c>
      <c r="Q9290" s="3" t="s">
        <v>31</v>
      </c>
      <c r="R9290" s="3">
        <v>4</v>
      </c>
      <c r="S9290" s="3">
        <v>95</v>
      </c>
      <c r="T9290" s="3">
        <v>3000</v>
      </c>
      <c r="U9290" s="3" t="str">
        <f t="shared" si="436"/>
        <v>Rs.3000</v>
      </c>
      <c r="V9290" s="3">
        <v>3.3</v>
      </c>
      <c r="W9290" s="6" t="s">
        <v>3146</v>
      </c>
      <c r="X9290" s="6" t="str">
        <f t="shared" si="437"/>
        <v>2016</v>
      </c>
      <c r="Y9290" s="19">
        <f>T9290 * (_xlfn.XLOOKUP(M9290,Currencies!$A$2:$A$13,Currencies!$B$2:$B$13,1))</f>
        <v>3000</v>
      </c>
      <c r="Z9290" s="19"/>
    </row>
    <row r="9291" spans="1:26" ht="14.25" customHeight="1" x14ac:dyDescent="0.2">
      <c r="A9291" s="3">
        <v>301524</v>
      </c>
      <c r="B9291" s="5" t="s">
        <v>22749</v>
      </c>
      <c r="C9291" s="3">
        <v>1</v>
      </c>
      <c r="D9291" s="3" t="str">
        <f>VLOOKUP(C9291,'country description'!$A$1:$B$16,2)</f>
        <v>India</v>
      </c>
      <c r="E9291" s="5" t="s">
        <v>25</v>
      </c>
      <c r="F9291" s="3" t="s">
        <v>2494</v>
      </c>
      <c r="G9291" s="3" t="s">
        <v>2495</v>
      </c>
      <c r="H9291" s="3" t="s">
        <v>2496</v>
      </c>
      <c r="I9291" s="3">
        <v>77.227277000000001</v>
      </c>
      <c r="J9291" s="3">
        <v>28.631406999999999</v>
      </c>
      <c r="K9291" s="3" t="s">
        <v>841</v>
      </c>
      <c r="L9291" s="3" t="str">
        <f t="shared" si="435"/>
        <v>Finger Food</v>
      </c>
      <c r="M9291" s="3" t="s">
        <v>30</v>
      </c>
      <c r="N9291" s="3" t="s">
        <v>31</v>
      </c>
      <c r="O9291" s="3" t="s">
        <v>31</v>
      </c>
      <c r="P9291" s="3" t="s">
        <v>31</v>
      </c>
      <c r="Q9291" s="3" t="s">
        <v>31</v>
      </c>
      <c r="R9291" s="3">
        <v>4</v>
      </c>
      <c r="S9291" s="3">
        <v>45</v>
      </c>
      <c r="T9291" s="3">
        <v>3000</v>
      </c>
      <c r="U9291" s="3" t="str">
        <f t="shared" si="436"/>
        <v>Rs.3000</v>
      </c>
      <c r="V9291" s="3">
        <v>3.5</v>
      </c>
      <c r="W9291" s="6" t="s">
        <v>11422</v>
      </c>
      <c r="X9291" s="6" t="str">
        <f t="shared" si="437"/>
        <v>2012</v>
      </c>
      <c r="Y9291" s="19">
        <f>T9291 * (_xlfn.XLOOKUP(M9291,Currencies!$A$2:$A$13,Currencies!$B$2:$B$13,1))</f>
        <v>3000</v>
      </c>
      <c r="Z9291" s="19"/>
    </row>
    <row r="9292" spans="1:26" ht="14.25" customHeight="1" x14ac:dyDescent="0.2">
      <c r="A9292" s="3">
        <v>3283</v>
      </c>
      <c r="B9292" s="5" t="s">
        <v>22750</v>
      </c>
      <c r="C9292" s="3">
        <v>1</v>
      </c>
      <c r="D9292" s="3" t="str">
        <f>VLOOKUP(C9292,'country description'!$A$1:$B$16,2)</f>
        <v>India</v>
      </c>
      <c r="E9292" s="5" t="s">
        <v>25</v>
      </c>
      <c r="F9292" s="3" t="s">
        <v>9616</v>
      </c>
      <c r="G9292" s="3" t="s">
        <v>9617</v>
      </c>
      <c r="H9292" s="3" t="s">
        <v>9616</v>
      </c>
      <c r="I9292" s="3">
        <v>77.238315</v>
      </c>
      <c r="J9292" s="3">
        <v>28.5921591</v>
      </c>
      <c r="K9292" s="3" t="s">
        <v>5391</v>
      </c>
      <c r="L9292" s="3" t="str">
        <f t="shared" si="435"/>
        <v>North Indian, Continental, Italian</v>
      </c>
      <c r="M9292" s="3" t="s">
        <v>30</v>
      </c>
      <c r="N9292" s="3" t="s">
        <v>40</v>
      </c>
      <c r="O9292" s="3" t="s">
        <v>31</v>
      </c>
      <c r="P9292" s="3" t="s">
        <v>31</v>
      </c>
      <c r="Q9292" s="3" t="s">
        <v>31</v>
      </c>
      <c r="R9292" s="3">
        <v>4</v>
      </c>
      <c r="S9292" s="3">
        <v>185</v>
      </c>
      <c r="T9292" s="3">
        <v>3000</v>
      </c>
      <c r="U9292" s="3" t="str">
        <f t="shared" si="436"/>
        <v>Rs.3000</v>
      </c>
      <c r="V9292" s="3">
        <v>3.8</v>
      </c>
      <c r="W9292" s="6" t="s">
        <v>4518</v>
      </c>
      <c r="X9292" s="6" t="str">
        <f t="shared" si="437"/>
        <v>2012</v>
      </c>
      <c r="Y9292" s="19">
        <f>T9292 * (_xlfn.XLOOKUP(M9292,Currencies!$A$2:$A$13,Currencies!$B$2:$B$13,1))</f>
        <v>3000</v>
      </c>
      <c r="Z9292" s="19"/>
    </row>
    <row r="9293" spans="1:26" ht="14.25" customHeight="1" x14ac:dyDescent="0.2">
      <c r="A9293" s="3">
        <v>4502</v>
      </c>
      <c r="B9293" s="5" t="s">
        <v>22751</v>
      </c>
      <c r="C9293" s="3">
        <v>1</v>
      </c>
      <c r="D9293" s="3" t="str">
        <f>VLOOKUP(C9293,'country description'!$A$1:$B$16,2)</f>
        <v>India</v>
      </c>
      <c r="E9293" s="5" t="s">
        <v>25</v>
      </c>
      <c r="F9293" s="3" t="s">
        <v>22752</v>
      </c>
      <c r="G9293" s="3" t="s">
        <v>22753</v>
      </c>
      <c r="H9293" s="3" t="s">
        <v>22754</v>
      </c>
      <c r="I9293" s="3">
        <v>77.175888599999993</v>
      </c>
      <c r="J9293" s="3">
        <v>28.642764</v>
      </c>
      <c r="K9293" s="3" t="s">
        <v>22755</v>
      </c>
      <c r="L9293" s="3" t="str">
        <f t="shared" si="435"/>
        <v>European, Continental, North Indian</v>
      </c>
      <c r="M9293" s="3" t="s">
        <v>30</v>
      </c>
      <c r="N9293" s="3" t="s">
        <v>40</v>
      </c>
      <c r="O9293" s="3" t="s">
        <v>31</v>
      </c>
      <c r="P9293" s="3" t="s">
        <v>31</v>
      </c>
      <c r="Q9293" s="3" t="s">
        <v>31</v>
      </c>
      <c r="R9293" s="3">
        <v>4</v>
      </c>
      <c r="S9293" s="3">
        <v>202</v>
      </c>
      <c r="T9293" s="3">
        <v>3000</v>
      </c>
      <c r="U9293" s="3" t="str">
        <f t="shared" si="436"/>
        <v>Rs.3000</v>
      </c>
      <c r="V9293" s="3">
        <v>3.5</v>
      </c>
      <c r="W9293" s="6" t="s">
        <v>8803</v>
      </c>
      <c r="X9293" s="6" t="str">
        <f t="shared" si="437"/>
        <v>2011</v>
      </c>
      <c r="Y9293" s="19">
        <f>T9293 * (_xlfn.XLOOKUP(M9293,Currencies!$A$2:$A$13,Currencies!$B$2:$B$13,1))</f>
        <v>3000</v>
      </c>
      <c r="Z9293" s="19"/>
    </row>
    <row r="9294" spans="1:26" ht="14.25" customHeight="1" x14ac:dyDescent="0.2">
      <c r="A9294" s="3">
        <v>9709</v>
      </c>
      <c r="B9294" s="5" t="s">
        <v>22756</v>
      </c>
      <c r="C9294" s="3">
        <v>1</v>
      </c>
      <c r="D9294" s="3" t="str">
        <f>VLOOKUP(C9294,'country description'!$A$1:$B$16,2)</f>
        <v>India</v>
      </c>
      <c r="E9294" s="5" t="s">
        <v>25</v>
      </c>
      <c r="F9294" s="3" t="s">
        <v>22226</v>
      </c>
      <c r="G9294" s="3" t="s">
        <v>8195</v>
      </c>
      <c r="H9294" s="3" t="s">
        <v>8196</v>
      </c>
      <c r="I9294" s="3">
        <v>77.101847000000006</v>
      </c>
      <c r="J9294" s="3">
        <v>28.535183</v>
      </c>
      <c r="K9294" s="3" t="s">
        <v>22757</v>
      </c>
      <c r="L9294" s="3" t="str">
        <f t="shared" si="435"/>
        <v>Continental, Thai, Chinese, North Indian</v>
      </c>
      <c r="M9294" s="3" t="s">
        <v>30</v>
      </c>
      <c r="N9294" s="3" t="s">
        <v>40</v>
      </c>
      <c r="O9294" s="3" t="s">
        <v>31</v>
      </c>
      <c r="P9294" s="3" t="s">
        <v>31</v>
      </c>
      <c r="Q9294" s="3" t="s">
        <v>31</v>
      </c>
      <c r="R9294" s="3">
        <v>4</v>
      </c>
      <c r="S9294" s="3">
        <v>28</v>
      </c>
      <c r="T9294" s="3">
        <v>3000</v>
      </c>
      <c r="U9294" s="3" t="str">
        <f t="shared" si="436"/>
        <v>Rs.3000</v>
      </c>
      <c r="V9294" s="3">
        <v>3.2</v>
      </c>
      <c r="W9294" s="6" t="s">
        <v>7342</v>
      </c>
      <c r="X9294" s="6" t="str">
        <f t="shared" si="437"/>
        <v>2012</v>
      </c>
      <c r="Y9294" s="19">
        <f>T9294 * (_xlfn.XLOOKUP(M9294,Currencies!$A$2:$A$13,Currencies!$B$2:$B$13,1))</f>
        <v>3000</v>
      </c>
      <c r="Z9294" s="19"/>
    </row>
    <row r="9295" spans="1:26" ht="14.25" customHeight="1" x14ac:dyDescent="0.2">
      <c r="A9295" s="3">
        <v>18466422</v>
      </c>
      <c r="B9295" s="5" t="s">
        <v>22758</v>
      </c>
      <c r="C9295" s="3">
        <v>1</v>
      </c>
      <c r="D9295" s="3" t="str">
        <f>VLOOKUP(C9295,'country description'!$A$1:$B$16,2)</f>
        <v>India</v>
      </c>
      <c r="E9295" s="5" t="s">
        <v>25</v>
      </c>
      <c r="F9295" s="3" t="s">
        <v>22759</v>
      </c>
      <c r="G9295" s="3" t="s">
        <v>1386</v>
      </c>
      <c r="H9295" s="3" t="s">
        <v>1387</v>
      </c>
      <c r="I9295" s="3">
        <v>77.197444599999997</v>
      </c>
      <c r="J9295" s="3">
        <v>28.595790600000001</v>
      </c>
      <c r="K9295" s="3" t="s">
        <v>841</v>
      </c>
      <c r="L9295" s="3" t="str">
        <f t="shared" si="435"/>
        <v>Finger Food</v>
      </c>
      <c r="M9295" s="3" t="s">
        <v>30</v>
      </c>
      <c r="N9295" s="3" t="s">
        <v>31</v>
      </c>
      <c r="O9295" s="3" t="s">
        <v>31</v>
      </c>
      <c r="P9295" s="3" t="s">
        <v>31</v>
      </c>
      <c r="Q9295" s="3" t="s">
        <v>31</v>
      </c>
      <c r="R9295" s="3">
        <v>4</v>
      </c>
      <c r="S9295" s="3">
        <v>3</v>
      </c>
      <c r="T9295" s="3">
        <v>3000</v>
      </c>
      <c r="U9295" s="3" t="str">
        <f t="shared" si="436"/>
        <v>Rs.3000</v>
      </c>
      <c r="V9295" s="3">
        <v>1</v>
      </c>
      <c r="W9295" s="6" t="s">
        <v>22760</v>
      </c>
      <c r="X9295" s="6" t="str">
        <f t="shared" si="437"/>
        <v>2012</v>
      </c>
      <c r="Y9295" s="19">
        <f>T9295 * (_xlfn.XLOOKUP(M9295,Currencies!$A$2:$A$13,Currencies!$B$2:$B$13,1))</f>
        <v>3000</v>
      </c>
      <c r="Z9295" s="19"/>
    </row>
    <row r="9296" spans="1:26" ht="14.25" customHeight="1" x14ac:dyDescent="0.2">
      <c r="A9296" s="3">
        <v>4234</v>
      </c>
      <c r="B9296" s="5" t="s">
        <v>22761</v>
      </c>
      <c r="C9296" s="3">
        <v>1</v>
      </c>
      <c r="D9296" s="3" t="str">
        <f>VLOOKUP(C9296,'country description'!$A$1:$B$16,2)</f>
        <v>India</v>
      </c>
      <c r="E9296" s="5" t="s">
        <v>25</v>
      </c>
      <c r="F9296" s="3" t="s">
        <v>8037</v>
      </c>
      <c r="G9296" s="3" t="s">
        <v>8038</v>
      </c>
      <c r="H9296" s="3" t="s">
        <v>8037</v>
      </c>
      <c r="I9296" s="3">
        <v>77.164437620000001</v>
      </c>
      <c r="J9296" s="3">
        <v>28.556503469999999</v>
      </c>
      <c r="K9296" s="3" t="s">
        <v>22755</v>
      </c>
      <c r="L9296" s="3" t="str">
        <f t="shared" si="435"/>
        <v>European, Continental, North Indian</v>
      </c>
      <c r="M9296" s="3" t="s">
        <v>30</v>
      </c>
      <c r="N9296" s="3" t="s">
        <v>40</v>
      </c>
      <c r="O9296" s="3" t="s">
        <v>31</v>
      </c>
      <c r="P9296" s="3" t="s">
        <v>31</v>
      </c>
      <c r="Q9296" s="3" t="s">
        <v>31</v>
      </c>
      <c r="R9296" s="3">
        <v>4</v>
      </c>
      <c r="S9296" s="3">
        <v>162</v>
      </c>
      <c r="T9296" s="3">
        <v>3000</v>
      </c>
      <c r="U9296" s="3" t="str">
        <f t="shared" si="436"/>
        <v>Rs.3000</v>
      </c>
      <c r="V9296" s="3">
        <v>3.6</v>
      </c>
      <c r="W9296" s="6" t="s">
        <v>11038</v>
      </c>
      <c r="X9296" s="6" t="str">
        <f t="shared" si="437"/>
        <v>2010</v>
      </c>
      <c r="Y9296" s="19">
        <f>T9296 * (_xlfn.XLOOKUP(M9296,Currencies!$A$2:$A$13,Currencies!$B$2:$B$13,1))</f>
        <v>3000</v>
      </c>
      <c r="Z9296" s="19"/>
    </row>
    <row r="9297" spans="1:26" ht="14.25" customHeight="1" x14ac:dyDescent="0.2">
      <c r="A9297" s="3">
        <v>4373</v>
      </c>
      <c r="B9297" s="5" t="s">
        <v>22762</v>
      </c>
      <c r="C9297" s="3">
        <v>1</v>
      </c>
      <c r="D9297" s="3" t="str">
        <f>VLOOKUP(C9297,'country description'!$A$1:$B$16,2)</f>
        <v>India</v>
      </c>
      <c r="E9297" s="5" t="s">
        <v>25</v>
      </c>
      <c r="F9297" s="3" t="s">
        <v>14753</v>
      </c>
      <c r="G9297" s="3" t="s">
        <v>14754</v>
      </c>
      <c r="H9297" s="3" t="s">
        <v>14755</v>
      </c>
      <c r="I9297" s="3">
        <v>77.225696099999993</v>
      </c>
      <c r="J9297" s="3">
        <v>28.673701900000001</v>
      </c>
      <c r="K9297" s="3" t="s">
        <v>4746</v>
      </c>
      <c r="L9297" s="3" t="str">
        <f t="shared" si="435"/>
        <v>North Indian, Continental</v>
      </c>
      <c r="M9297" s="3" t="s">
        <v>30</v>
      </c>
      <c r="N9297" s="3" t="s">
        <v>40</v>
      </c>
      <c r="O9297" s="3" t="s">
        <v>31</v>
      </c>
      <c r="P9297" s="3" t="s">
        <v>31</v>
      </c>
      <c r="Q9297" s="3" t="s">
        <v>31</v>
      </c>
      <c r="R9297" s="3">
        <v>4</v>
      </c>
      <c r="S9297" s="3">
        <v>57</v>
      </c>
      <c r="T9297" s="3">
        <v>3000</v>
      </c>
      <c r="U9297" s="3" t="str">
        <f t="shared" si="436"/>
        <v>Rs.3000</v>
      </c>
      <c r="V9297" s="3">
        <v>3.3</v>
      </c>
      <c r="W9297" s="6" t="s">
        <v>15560</v>
      </c>
      <c r="X9297" s="6" t="str">
        <f t="shared" si="437"/>
        <v>2013</v>
      </c>
      <c r="Y9297" s="19">
        <f>T9297 * (_xlfn.XLOOKUP(M9297,Currencies!$A$2:$A$13,Currencies!$B$2:$B$13,1))</f>
        <v>3000</v>
      </c>
      <c r="Z9297" s="19"/>
    </row>
    <row r="9298" spans="1:26" ht="14.25" customHeight="1" x14ac:dyDescent="0.2">
      <c r="A9298" s="3">
        <v>18372578</v>
      </c>
      <c r="B9298" s="5" t="s">
        <v>22763</v>
      </c>
      <c r="C9298" s="3">
        <v>1</v>
      </c>
      <c r="D9298" s="3" t="str">
        <f>VLOOKUP(C9298,'country description'!$A$1:$B$16,2)</f>
        <v>India</v>
      </c>
      <c r="E9298" s="5" t="s">
        <v>25</v>
      </c>
      <c r="F9298" s="3" t="s">
        <v>20926</v>
      </c>
      <c r="G9298" s="3" t="s">
        <v>1140</v>
      </c>
      <c r="H9298" s="3" t="s">
        <v>1141</v>
      </c>
      <c r="I9298" s="3">
        <v>77.217073099999993</v>
      </c>
      <c r="J9298" s="3">
        <v>28.621275600000001</v>
      </c>
      <c r="K9298" s="3" t="s">
        <v>841</v>
      </c>
      <c r="L9298" s="3" t="str">
        <f t="shared" si="435"/>
        <v>Finger Food</v>
      </c>
      <c r="M9298" s="3" t="s">
        <v>30</v>
      </c>
      <c r="N9298" s="3" t="s">
        <v>31</v>
      </c>
      <c r="O9298" s="3" t="s">
        <v>31</v>
      </c>
      <c r="P9298" s="3" t="s">
        <v>31</v>
      </c>
      <c r="Q9298" s="3" t="s">
        <v>31</v>
      </c>
      <c r="R9298" s="3">
        <v>4</v>
      </c>
      <c r="S9298" s="3">
        <v>16</v>
      </c>
      <c r="T9298" s="3">
        <v>3000</v>
      </c>
      <c r="U9298" s="3" t="str">
        <f t="shared" si="436"/>
        <v>Rs.3000</v>
      </c>
      <c r="V9298" s="3">
        <v>2.7</v>
      </c>
      <c r="W9298" s="6" t="s">
        <v>14627</v>
      </c>
      <c r="X9298" s="6" t="str">
        <f t="shared" si="437"/>
        <v>2015</v>
      </c>
      <c r="Y9298" s="19">
        <f>T9298 * (_xlfn.XLOOKUP(M9298,Currencies!$A$2:$A$13,Currencies!$B$2:$B$13,1))</f>
        <v>3000</v>
      </c>
      <c r="Z9298" s="19"/>
    </row>
    <row r="9299" spans="1:26" ht="14.25" customHeight="1" x14ac:dyDescent="0.2">
      <c r="A9299" s="3">
        <v>3239</v>
      </c>
      <c r="B9299" s="5" t="s">
        <v>22764</v>
      </c>
      <c r="C9299" s="3">
        <v>1</v>
      </c>
      <c r="D9299" s="3" t="str">
        <f>VLOOKUP(C9299,'country description'!$A$1:$B$16,2)</f>
        <v>India</v>
      </c>
      <c r="E9299" s="5" t="s">
        <v>25</v>
      </c>
      <c r="F9299" s="3" t="s">
        <v>20940</v>
      </c>
      <c r="G9299" s="3" t="s">
        <v>20941</v>
      </c>
      <c r="H9299" s="3" t="s">
        <v>20942</v>
      </c>
      <c r="I9299" s="3">
        <v>77.229433700000001</v>
      </c>
      <c r="J9299" s="3">
        <v>28.601219199999999</v>
      </c>
      <c r="K9299" s="3" t="s">
        <v>22765</v>
      </c>
      <c r="L9299" s="3" t="str">
        <f t="shared" si="435"/>
        <v>Italian, Continental, Finger Food</v>
      </c>
      <c r="M9299" s="3" t="s">
        <v>30</v>
      </c>
      <c r="N9299" s="3" t="s">
        <v>40</v>
      </c>
      <c r="O9299" s="3" t="s">
        <v>31</v>
      </c>
      <c r="P9299" s="3" t="s">
        <v>31</v>
      </c>
      <c r="Q9299" s="3" t="s">
        <v>31</v>
      </c>
      <c r="R9299" s="3">
        <v>4</v>
      </c>
      <c r="S9299" s="3">
        <v>50</v>
      </c>
      <c r="T9299" s="3">
        <v>3000</v>
      </c>
      <c r="U9299" s="3" t="str">
        <f t="shared" si="436"/>
        <v>Rs.3000</v>
      </c>
      <c r="V9299" s="3">
        <v>3.3</v>
      </c>
      <c r="W9299" s="6" t="s">
        <v>4786</v>
      </c>
      <c r="X9299" s="6" t="str">
        <f t="shared" si="437"/>
        <v>2010</v>
      </c>
      <c r="Y9299" s="19">
        <f>T9299 * (_xlfn.XLOOKUP(M9299,Currencies!$A$2:$A$13,Currencies!$B$2:$B$13,1))</f>
        <v>3000</v>
      </c>
      <c r="Z9299" s="19"/>
    </row>
    <row r="9300" spans="1:26" ht="14.25" customHeight="1" x14ac:dyDescent="0.2">
      <c r="A9300" s="3">
        <v>2729</v>
      </c>
      <c r="B9300" s="5" t="s">
        <v>22766</v>
      </c>
      <c r="C9300" s="3">
        <v>1</v>
      </c>
      <c r="D9300" s="3" t="str">
        <f>VLOOKUP(C9300,'country description'!$A$1:$B$16,2)</f>
        <v>India</v>
      </c>
      <c r="E9300" s="5" t="s">
        <v>25</v>
      </c>
      <c r="F9300" s="3" t="s">
        <v>2489</v>
      </c>
      <c r="G9300" s="3" t="s">
        <v>2490</v>
      </c>
      <c r="H9300" s="3" t="s">
        <v>2489</v>
      </c>
      <c r="I9300" s="3">
        <v>77.218187</v>
      </c>
      <c r="J9300" s="3">
        <v>28.625444999999999</v>
      </c>
      <c r="K9300" s="3" t="s">
        <v>841</v>
      </c>
      <c r="L9300" s="3" t="str">
        <f t="shared" si="435"/>
        <v>Finger Food</v>
      </c>
      <c r="M9300" s="3" t="s">
        <v>30</v>
      </c>
      <c r="N9300" s="3" t="s">
        <v>40</v>
      </c>
      <c r="O9300" s="3" t="s">
        <v>31</v>
      </c>
      <c r="P9300" s="3" t="s">
        <v>31</v>
      </c>
      <c r="Q9300" s="3" t="s">
        <v>31</v>
      </c>
      <c r="R9300" s="3">
        <v>4</v>
      </c>
      <c r="S9300" s="3">
        <v>25</v>
      </c>
      <c r="T9300" s="3">
        <v>3000</v>
      </c>
      <c r="U9300" s="3" t="str">
        <f t="shared" si="436"/>
        <v>Rs.3000</v>
      </c>
      <c r="V9300" s="3">
        <v>3.3</v>
      </c>
      <c r="W9300" s="6" t="s">
        <v>4765</v>
      </c>
      <c r="X9300" s="6" t="str">
        <f t="shared" si="437"/>
        <v>2018</v>
      </c>
      <c r="Y9300" s="19">
        <f>T9300 * (_xlfn.XLOOKUP(M9300,Currencies!$A$2:$A$13,Currencies!$B$2:$B$13,1))</f>
        <v>3000</v>
      </c>
      <c r="Z9300" s="19"/>
    </row>
    <row r="9301" spans="1:26" ht="14.25" customHeight="1" x14ac:dyDescent="0.2">
      <c r="A9301" s="3">
        <v>4889</v>
      </c>
      <c r="B9301" s="5" t="s">
        <v>22767</v>
      </c>
      <c r="C9301" s="3">
        <v>1</v>
      </c>
      <c r="D9301" s="3" t="str">
        <f>VLOOKUP(C9301,'country description'!$A$1:$B$16,2)</f>
        <v>India</v>
      </c>
      <c r="E9301" s="5" t="s">
        <v>25</v>
      </c>
      <c r="F9301" s="3" t="s">
        <v>22768</v>
      </c>
      <c r="G9301" s="3" t="s">
        <v>1035</v>
      </c>
      <c r="H9301" s="3" t="s">
        <v>1036</v>
      </c>
      <c r="I9301" s="3">
        <v>77.217297700000003</v>
      </c>
      <c r="J9301" s="3">
        <v>28.5280393</v>
      </c>
      <c r="K9301" s="3" t="s">
        <v>4444</v>
      </c>
      <c r="L9301" s="3" t="str">
        <f t="shared" si="435"/>
        <v>Continental, Italian, North Indian</v>
      </c>
      <c r="M9301" s="3" t="s">
        <v>30</v>
      </c>
      <c r="N9301" s="3" t="s">
        <v>40</v>
      </c>
      <c r="O9301" s="3" t="s">
        <v>31</v>
      </c>
      <c r="P9301" s="3" t="s">
        <v>31</v>
      </c>
      <c r="Q9301" s="3" t="s">
        <v>31</v>
      </c>
      <c r="R9301" s="3">
        <v>4</v>
      </c>
      <c r="S9301" s="3">
        <v>184</v>
      </c>
      <c r="T9301" s="3">
        <v>3000</v>
      </c>
      <c r="U9301" s="3" t="str">
        <f t="shared" si="436"/>
        <v>Rs.3000</v>
      </c>
      <c r="V9301" s="3">
        <v>3.6</v>
      </c>
      <c r="W9301" s="6" t="s">
        <v>3773</v>
      </c>
      <c r="X9301" s="6" t="str">
        <f t="shared" si="437"/>
        <v>2010</v>
      </c>
      <c r="Y9301" s="19">
        <f>T9301 * (_xlfn.XLOOKUP(M9301,Currencies!$A$2:$A$13,Currencies!$B$2:$B$13,1))</f>
        <v>3000</v>
      </c>
      <c r="Z9301" s="19"/>
    </row>
    <row r="9302" spans="1:26" ht="14.25" customHeight="1" x14ac:dyDescent="0.2">
      <c r="A9302" s="3">
        <v>3547</v>
      </c>
      <c r="B9302" s="5" t="s">
        <v>22769</v>
      </c>
      <c r="C9302" s="3">
        <v>1</v>
      </c>
      <c r="D9302" s="3" t="str">
        <f>VLOOKUP(C9302,'country description'!$A$1:$B$16,2)</f>
        <v>India</v>
      </c>
      <c r="E9302" s="5" t="s">
        <v>25</v>
      </c>
      <c r="F9302" s="3" t="s">
        <v>5631</v>
      </c>
      <c r="G9302" s="3" t="s">
        <v>5632</v>
      </c>
      <c r="H9302" s="3" t="s">
        <v>5633</v>
      </c>
      <c r="I9302" s="3">
        <v>77.119797000000005</v>
      </c>
      <c r="J9302" s="3">
        <v>28.543907000000001</v>
      </c>
      <c r="K9302" s="3" t="s">
        <v>648</v>
      </c>
      <c r="L9302" s="3" t="str">
        <f t="shared" si="435"/>
        <v>North Indian, Mughlai</v>
      </c>
      <c r="M9302" s="3" t="s">
        <v>30</v>
      </c>
      <c r="N9302" s="3" t="s">
        <v>40</v>
      </c>
      <c r="O9302" s="3" t="s">
        <v>31</v>
      </c>
      <c r="P9302" s="3" t="s">
        <v>31</v>
      </c>
      <c r="Q9302" s="3" t="s">
        <v>31</v>
      </c>
      <c r="R9302" s="3">
        <v>4</v>
      </c>
      <c r="S9302" s="3">
        <v>532</v>
      </c>
      <c r="T9302" s="3">
        <v>3000</v>
      </c>
      <c r="U9302" s="3" t="str">
        <f t="shared" si="436"/>
        <v>Rs.3000</v>
      </c>
      <c r="V9302" s="3">
        <v>4.2</v>
      </c>
      <c r="W9302" s="6" t="s">
        <v>2101</v>
      </c>
      <c r="X9302" s="6" t="str">
        <f t="shared" si="437"/>
        <v>2012</v>
      </c>
      <c r="Y9302" s="19">
        <f>T9302 * (_xlfn.XLOOKUP(M9302,Currencies!$A$2:$A$13,Currencies!$B$2:$B$13,1))</f>
        <v>3000</v>
      </c>
      <c r="Z9302" s="19"/>
    </row>
    <row r="9303" spans="1:26" ht="14.25" customHeight="1" x14ac:dyDescent="0.2">
      <c r="A9303" s="3">
        <v>18264992</v>
      </c>
      <c r="B9303" s="5" t="s">
        <v>22770</v>
      </c>
      <c r="C9303" s="3">
        <v>1</v>
      </c>
      <c r="D9303" s="3" t="str">
        <f>VLOOKUP(C9303,'country description'!$A$1:$B$16,2)</f>
        <v>India</v>
      </c>
      <c r="E9303" s="5" t="s">
        <v>25</v>
      </c>
      <c r="F9303" s="3" t="s">
        <v>22771</v>
      </c>
      <c r="G9303" s="3" t="s">
        <v>437</v>
      </c>
      <c r="H9303" s="3" t="s">
        <v>438</v>
      </c>
      <c r="I9303" s="3">
        <v>77.232207799999998</v>
      </c>
      <c r="J9303" s="3">
        <v>28.653316</v>
      </c>
      <c r="K9303" s="3" t="s">
        <v>22772</v>
      </c>
      <c r="L9303" s="3" t="str">
        <f t="shared" si="435"/>
        <v>Mughlai, Street Food</v>
      </c>
      <c r="M9303" s="3" t="s">
        <v>30</v>
      </c>
      <c r="N9303" s="3" t="s">
        <v>31</v>
      </c>
      <c r="O9303" s="3" t="s">
        <v>31</v>
      </c>
      <c r="P9303" s="3" t="s">
        <v>31</v>
      </c>
      <c r="Q9303" s="3" t="s">
        <v>31</v>
      </c>
      <c r="R9303" s="3">
        <v>4</v>
      </c>
      <c r="S9303" s="3">
        <v>305</v>
      </c>
      <c r="T9303" s="3">
        <v>3000</v>
      </c>
      <c r="U9303" s="3" t="str">
        <f t="shared" si="436"/>
        <v>Rs.3000</v>
      </c>
      <c r="V9303" s="3">
        <v>4.4000000000000004</v>
      </c>
      <c r="W9303" s="6" t="s">
        <v>7173</v>
      </c>
      <c r="X9303" s="6" t="str">
        <f t="shared" si="437"/>
        <v>2014</v>
      </c>
      <c r="Y9303" s="19">
        <f>T9303 * (_xlfn.XLOOKUP(M9303,Currencies!$A$2:$A$13,Currencies!$B$2:$B$13,1))</f>
        <v>3000</v>
      </c>
      <c r="Z9303" s="19"/>
    </row>
    <row r="9304" spans="1:26" ht="14.25" customHeight="1" x14ac:dyDescent="0.2">
      <c r="A9304" s="3">
        <v>307361</v>
      </c>
      <c r="B9304" s="5" t="s">
        <v>22773</v>
      </c>
      <c r="C9304" s="3">
        <v>1</v>
      </c>
      <c r="D9304" s="3" t="str">
        <f>VLOOKUP(C9304,'country description'!$A$1:$B$16,2)</f>
        <v>India</v>
      </c>
      <c r="E9304" s="5" t="s">
        <v>25</v>
      </c>
      <c r="F9304" s="3" t="s">
        <v>16823</v>
      </c>
      <c r="G9304" s="3" t="s">
        <v>16824</v>
      </c>
      <c r="H9304" s="3" t="s">
        <v>16825</v>
      </c>
      <c r="I9304" s="3">
        <v>77.297574299999994</v>
      </c>
      <c r="J9304" s="3">
        <v>28.590346</v>
      </c>
      <c r="K9304" s="3" t="s">
        <v>4219</v>
      </c>
      <c r="L9304" s="3" t="str">
        <f t="shared" si="435"/>
        <v>Italian, North Indian, Continental</v>
      </c>
      <c r="M9304" s="3" t="s">
        <v>30</v>
      </c>
      <c r="N9304" s="3" t="s">
        <v>40</v>
      </c>
      <c r="O9304" s="3" t="s">
        <v>31</v>
      </c>
      <c r="P9304" s="3" t="s">
        <v>31</v>
      </c>
      <c r="Q9304" s="3" t="s">
        <v>31</v>
      </c>
      <c r="R9304" s="3">
        <v>4</v>
      </c>
      <c r="S9304" s="3">
        <v>115</v>
      </c>
      <c r="T9304" s="3">
        <v>3000</v>
      </c>
      <c r="U9304" s="3" t="str">
        <f t="shared" si="436"/>
        <v>Rs.3000</v>
      </c>
      <c r="V9304" s="3">
        <v>3.5</v>
      </c>
      <c r="W9304" s="6" t="s">
        <v>6831</v>
      </c>
      <c r="X9304" s="6" t="str">
        <f t="shared" si="437"/>
        <v>2011</v>
      </c>
      <c r="Y9304" s="19">
        <f>T9304 * (_xlfn.XLOOKUP(M9304,Currencies!$A$2:$A$13,Currencies!$B$2:$B$13,1))</f>
        <v>3000</v>
      </c>
      <c r="Z9304" s="19"/>
    </row>
    <row r="9305" spans="1:26" ht="14.25" customHeight="1" x14ac:dyDescent="0.2">
      <c r="A9305" s="3">
        <v>18382353</v>
      </c>
      <c r="B9305" s="5" t="s">
        <v>22774</v>
      </c>
      <c r="C9305" s="3">
        <v>1</v>
      </c>
      <c r="D9305" s="3" t="str">
        <f>VLOOKUP(C9305,'country description'!$A$1:$B$16,2)</f>
        <v>India</v>
      </c>
      <c r="E9305" s="5" t="s">
        <v>25</v>
      </c>
      <c r="F9305" s="3" t="s">
        <v>5776</v>
      </c>
      <c r="G9305" s="3" t="s">
        <v>5777</v>
      </c>
      <c r="H9305" s="3" t="s">
        <v>5778</v>
      </c>
      <c r="I9305" s="3">
        <v>77.120532999999995</v>
      </c>
      <c r="J9305" s="3">
        <v>28.550802000000001</v>
      </c>
      <c r="K9305" s="3" t="s">
        <v>22775</v>
      </c>
      <c r="L9305" s="3" t="str">
        <f t="shared" si="435"/>
        <v>Continental, American, North Indian</v>
      </c>
      <c r="M9305" s="3" t="s">
        <v>30</v>
      </c>
      <c r="N9305" s="3" t="s">
        <v>40</v>
      </c>
      <c r="O9305" s="3" t="s">
        <v>31</v>
      </c>
      <c r="P9305" s="3" t="s">
        <v>31</v>
      </c>
      <c r="Q9305" s="3" t="s">
        <v>31</v>
      </c>
      <c r="R9305" s="3">
        <v>4</v>
      </c>
      <c r="S9305" s="3">
        <v>30</v>
      </c>
      <c r="T9305" s="3">
        <v>3000</v>
      </c>
      <c r="U9305" s="3" t="str">
        <f t="shared" si="436"/>
        <v>Rs.3000</v>
      </c>
      <c r="V9305" s="3">
        <v>3.6</v>
      </c>
      <c r="W9305" s="6" t="s">
        <v>16513</v>
      </c>
      <c r="X9305" s="6" t="str">
        <f t="shared" si="437"/>
        <v>2016</v>
      </c>
      <c r="Y9305" s="19">
        <f>T9305 * (_xlfn.XLOOKUP(M9305,Currencies!$A$2:$A$13,Currencies!$B$2:$B$13,1))</f>
        <v>3000</v>
      </c>
      <c r="Z9305" s="19"/>
    </row>
    <row r="9306" spans="1:26" ht="14.25" customHeight="1" x14ac:dyDescent="0.2">
      <c r="A9306" s="3">
        <v>2741</v>
      </c>
      <c r="B9306" s="5" t="s">
        <v>22776</v>
      </c>
      <c r="C9306" s="3">
        <v>1</v>
      </c>
      <c r="D9306" s="3" t="str">
        <f>VLOOKUP(C9306,'country description'!$A$1:$B$16,2)</f>
        <v>India</v>
      </c>
      <c r="E9306" s="5" t="s">
        <v>25</v>
      </c>
      <c r="F9306" s="3" t="s">
        <v>22738</v>
      </c>
      <c r="G9306" s="3" t="s">
        <v>22739</v>
      </c>
      <c r="H9306" s="3" t="s">
        <v>22740</v>
      </c>
      <c r="I9306" s="3">
        <v>77.215384900000004</v>
      </c>
      <c r="J9306" s="3">
        <v>28.527002</v>
      </c>
      <c r="K9306" s="3" t="s">
        <v>5136</v>
      </c>
      <c r="L9306" s="3" t="str">
        <f t="shared" si="435"/>
        <v>Chinese, Thai, Japanese</v>
      </c>
      <c r="M9306" s="3" t="s">
        <v>30</v>
      </c>
      <c r="N9306" s="3" t="s">
        <v>40</v>
      </c>
      <c r="O9306" s="3" t="s">
        <v>31</v>
      </c>
      <c r="P9306" s="3" t="s">
        <v>31</v>
      </c>
      <c r="Q9306" s="3" t="s">
        <v>31</v>
      </c>
      <c r="R9306" s="3">
        <v>4</v>
      </c>
      <c r="S9306" s="3">
        <v>327</v>
      </c>
      <c r="T9306" s="3">
        <v>3000</v>
      </c>
      <c r="U9306" s="3" t="str">
        <f t="shared" si="436"/>
        <v>Rs.3000</v>
      </c>
      <c r="V9306" s="3">
        <v>4.2</v>
      </c>
      <c r="W9306" s="6" t="s">
        <v>2122</v>
      </c>
      <c r="X9306" s="6" t="str">
        <f t="shared" si="437"/>
        <v>2016</v>
      </c>
      <c r="Y9306" s="19">
        <f>T9306 * (_xlfn.XLOOKUP(M9306,Currencies!$A$2:$A$13,Currencies!$B$2:$B$13,1))</f>
        <v>3000</v>
      </c>
      <c r="Z9306" s="19"/>
    </row>
    <row r="9307" spans="1:26" ht="14.25" customHeight="1" x14ac:dyDescent="0.2">
      <c r="A9307" s="3">
        <v>6600</v>
      </c>
      <c r="B9307" s="5" t="s">
        <v>22777</v>
      </c>
      <c r="C9307" s="3">
        <v>1</v>
      </c>
      <c r="D9307" s="3" t="str">
        <f>VLOOKUP(C9307,'country description'!$A$1:$B$16,2)</f>
        <v>India</v>
      </c>
      <c r="E9307" s="5" t="s">
        <v>25</v>
      </c>
      <c r="F9307" s="3" t="s">
        <v>14722</v>
      </c>
      <c r="G9307" s="3" t="s">
        <v>14723</v>
      </c>
      <c r="H9307" s="3" t="s">
        <v>14724</v>
      </c>
      <c r="I9307" s="3">
        <v>77.218465399999999</v>
      </c>
      <c r="J9307" s="3">
        <v>28.6188547</v>
      </c>
      <c r="K9307" s="3" t="s">
        <v>841</v>
      </c>
      <c r="L9307" s="3" t="str">
        <f t="shared" si="435"/>
        <v>Finger Food</v>
      </c>
      <c r="M9307" s="3" t="s">
        <v>30</v>
      </c>
      <c r="N9307" s="3" t="s">
        <v>40</v>
      </c>
      <c r="O9307" s="3" t="s">
        <v>31</v>
      </c>
      <c r="P9307" s="3" t="s">
        <v>31</v>
      </c>
      <c r="Q9307" s="3" t="s">
        <v>31</v>
      </c>
      <c r="R9307" s="3">
        <v>4</v>
      </c>
      <c r="S9307" s="3">
        <v>39</v>
      </c>
      <c r="T9307" s="3">
        <v>3000</v>
      </c>
      <c r="U9307" s="3" t="str">
        <f t="shared" si="436"/>
        <v>Rs.3000</v>
      </c>
      <c r="V9307" s="3">
        <v>3.5</v>
      </c>
      <c r="W9307" s="6" t="s">
        <v>10185</v>
      </c>
      <c r="X9307" s="6" t="str">
        <f t="shared" si="437"/>
        <v>2018</v>
      </c>
      <c r="Y9307" s="19">
        <f>T9307 * (_xlfn.XLOOKUP(M9307,Currencies!$A$2:$A$13,Currencies!$B$2:$B$13,1))</f>
        <v>3000</v>
      </c>
      <c r="Z9307" s="19"/>
    </row>
    <row r="9308" spans="1:26" ht="14.25" customHeight="1" x14ac:dyDescent="0.2">
      <c r="A9308" s="3">
        <v>4235</v>
      </c>
      <c r="B9308" s="5" t="s">
        <v>22778</v>
      </c>
      <c r="C9308" s="3">
        <v>1</v>
      </c>
      <c r="D9308" s="3" t="str">
        <f>VLOOKUP(C9308,'country description'!$A$1:$B$16,2)</f>
        <v>India</v>
      </c>
      <c r="E9308" s="5" t="s">
        <v>25</v>
      </c>
      <c r="F9308" s="3" t="s">
        <v>8037</v>
      </c>
      <c r="G9308" s="3" t="s">
        <v>8038</v>
      </c>
      <c r="H9308" s="3" t="s">
        <v>8037</v>
      </c>
      <c r="I9308" s="3">
        <v>77.164437620000001</v>
      </c>
      <c r="J9308" s="3">
        <v>28.556503469999999</v>
      </c>
      <c r="K9308" s="3" t="s">
        <v>29</v>
      </c>
      <c r="L9308" s="3" t="str">
        <f t="shared" si="435"/>
        <v>North Indian</v>
      </c>
      <c r="M9308" s="3" t="s">
        <v>30</v>
      </c>
      <c r="N9308" s="3" t="s">
        <v>40</v>
      </c>
      <c r="O9308" s="3" t="s">
        <v>31</v>
      </c>
      <c r="P9308" s="3" t="s">
        <v>31</v>
      </c>
      <c r="Q9308" s="3" t="s">
        <v>31</v>
      </c>
      <c r="R9308" s="3">
        <v>4</v>
      </c>
      <c r="S9308" s="3">
        <v>24</v>
      </c>
      <c r="T9308" s="3">
        <v>3000</v>
      </c>
      <c r="U9308" s="3" t="str">
        <f t="shared" si="436"/>
        <v>Rs.3000</v>
      </c>
      <c r="V9308" s="3">
        <v>3.2</v>
      </c>
      <c r="W9308" s="6" t="s">
        <v>15849</v>
      </c>
      <c r="X9308" s="6" t="str">
        <f t="shared" si="437"/>
        <v>2018</v>
      </c>
      <c r="Y9308" s="19">
        <f>T9308 * (_xlfn.XLOOKUP(M9308,Currencies!$A$2:$A$13,Currencies!$B$2:$B$13,1))</f>
        <v>3000</v>
      </c>
      <c r="Z9308" s="19"/>
    </row>
    <row r="9309" spans="1:26" ht="14.25" customHeight="1" x14ac:dyDescent="0.2">
      <c r="A9309" s="3">
        <v>310700</v>
      </c>
      <c r="B9309" s="5" t="s">
        <v>22779</v>
      </c>
      <c r="C9309" s="3">
        <v>1</v>
      </c>
      <c r="D9309" s="3" t="str">
        <f>VLOOKUP(C9309,'country description'!$A$1:$B$16,2)</f>
        <v>India</v>
      </c>
      <c r="E9309" s="5" t="s">
        <v>13728</v>
      </c>
      <c r="F9309" s="3" t="s">
        <v>22780</v>
      </c>
      <c r="G9309" s="3" t="s">
        <v>22781</v>
      </c>
      <c r="H9309" s="3" t="s">
        <v>22782</v>
      </c>
      <c r="I9309" s="3">
        <v>77.142750599999999</v>
      </c>
      <c r="J9309" s="3">
        <v>28.239366799999999</v>
      </c>
      <c r="K9309" s="3" t="s">
        <v>750</v>
      </c>
      <c r="L9309" s="3" t="str">
        <f t="shared" si="435"/>
        <v>Chinese</v>
      </c>
      <c r="M9309" s="3" t="s">
        <v>30</v>
      </c>
      <c r="N9309" s="3" t="s">
        <v>40</v>
      </c>
      <c r="O9309" s="3" t="s">
        <v>31</v>
      </c>
      <c r="P9309" s="3" t="s">
        <v>31</v>
      </c>
      <c r="Q9309" s="3" t="s">
        <v>31</v>
      </c>
      <c r="R9309" s="3">
        <v>4</v>
      </c>
      <c r="S9309" s="3">
        <v>22</v>
      </c>
      <c r="T9309" s="3">
        <v>3000</v>
      </c>
      <c r="U9309" s="3" t="str">
        <f t="shared" si="436"/>
        <v>Rs.3000</v>
      </c>
      <c r="V9309" s="3">
        <v>3.4</v>
      </c>
      <c r="W9309" s="6" t="s">
        <v>1673</v>
      </c>
      <c r="X9309" s="6" t="str">
        <f t="shared" si="437"/>
        <v>2010</v>
      </c>
      <c r="Y9309" s="19">
        <f>T9309 * (_xlfn.XLOOKUP(M9309,Currencies!$A$2:$A$13,Currencies!$B$2:$B$13,1))</f>
        <v>3000</v>
      </c>
      <c r="Z9309" s="19"/>
    </row>
    <row r="9310" spans="1:26" ht="14.25" customHeight="1" x14ac:dyDescent="0.2">
      <c r="A9310" s="3">
        <v>18361778</v>
      </c>
      <c r="B9310" s="5" t="s">
        <v>22783</v>
      </c>
      <c r="C9310" s="3">
        <v>1</v>
      </c>
      <c r="D9310" s="3" t="str">
        <f>VLOOKUP(C9310,'country description'!$A$1:$B$16,2)</f>
        <v>India</v>
      </c>
      <c r="E9310" s="5" t="s">
        <v>13728</v>
      </c>
      <c r="F9310" s="3" t="s">
        <v>22784</v>
      </c>
      <c r="G9310" s="3" t="s">
        <v>15018</v>
      </c>
      <c r="H9310" s="3" t="s">
        <v>15019</v>
      </c>
      <c r="I9310" s="3">
        <v>77.052623600000004</v>
      </c>
      <c r="J9310" s="3">
        <v>28.4616176</v>
      </c>
      <c r="K9310" s="3" t="s">
        <v>19434</v>
      </c>
      <c r="L9310" s="3" t="str">
        <f t="shared" si="435"/>
        <v>North Indian, Asian, European</v>
      </c>
      <c r="M9310" s="3" t="s">
        <v>30</v>
      </c>
      <c r="N9310" s="3" t="s">
        <v>40</v>
      </c>
      <c r="O9310" s="3" t="s">
        <v>31</v>
      </c>
      <c r="P9310" s="3" t="s">
        <v>31</v>
      </c>
      <c r="Q9310" s="3" t="s">
        <v>31</v>
      </c>
      <c r="R9310" s="3">
        <v>4</v>
      </c>
      <c r="S9310" s="3">
        <v>77</v>
      </c>
      <c r="T9310" s="3">
        <v>3000</v>
      </c>
      <c r="U9310" s="3" t="str">
        <f t="shared" si="436"/>
        <v>Rs.3000</v>
      </c>
      <c r="V9310" s="3">
        <v>4.2</v>
      </c>
      <c r="W9310" s="6" t="s">
        <v>18947</v>
      </c>
      <c r="X9310" s="6" t="str">
        <f t="shared" si="437"/>
        <v>2013</v>
      </c>
      <c r="Y9310" s="19">
        <f>T9310 * (_xlfn.XLOOKUP(M9310,Currencies!$A$2:$A$13,Currencies!$B$2:$B$13,1))</f>
        <v>3000</v>
      </c>
      <c r="Z9310" s="19"/>
    </row>
    <row r="9311" spans="1:26" ht="14.25" customHeight="1" x14ac:dyDescent="0.2">
      <c r="A9311" s="3">
        <v>2710</v>
      </c>
      <c r="B9311" s="5" t="s">
        <v>22785</v>
      </c>
      <c r="C9311" s="3">
        <v>1</v>
      </c>
      <c r="D9311" s="3" t="str">
        <f>VLOOKUP(C9311,'country description'!$A$1:$B$16,2)</f>
        <v>India</v>
      </c>
      <c r="E9311" s="5" t="s">
        <v>13728</v>
      </c>
      <c r="F9311" s="3" t="s">
        <v>19498</v>
      </c>
      <c r="G9311" s="3" t="s">
        <v>19499</v>
      </c>
      <c r="H9311" s="3" t="s">
        <v>19500</v>
      </c>
      <c r="I9311" s="3">
        <v>77.086799499999998</v>
      </c>
      <c r="J9311" s="3">
        <v>28.502286900000001</v>
      </c>
      <c r="K9311" s="3" t="s">
        <v>691</v>
      </c>
      <c r="L9311" s="3" t="str">
        <f t="shared" si="435"/>
        <v>Japanese</v>
      </c>
      <c r="M9311" s="3" t="s">
        <v>30</v>
      </c>
      <c r="N9311" s="3" t="s">
        <v>31</v>
      </c>
      <c r="O9311" s="3" t="s">
        <v>31</v>
      </c>
      <c r="P9311" s="3" t="s">
        <v>31</v>
      </c>
      <c r="Q9311" s="3" t="s">
        <v>31</v>
      </c>
      <c r="R9311" s="3">
        <v>4</v>
      </c>
      <c r="S9311" s="3">
        <v>27</v>
      </c>
      <c r="T9311" s="3">
        <v>3000</v>
      </c>
      <c r="U9311" s="3" t="str">
        <f t="shared" si="436"/>
        <v>Rs.3000</v>
      </c>
      <c r="V9311" s="3">
        <v>3.5</v>
      </c>
      <c r="W9311" s="6" t="s">
        <v>6463</v>
      </c>
      <c r="X9311" s="6" t="str">
        <f t="shared" si="437"/>
        <v>2016</v>
      </c>
      <c r="Y9311" s="19">
        <f>T9311 * (_xlfn.XLOOKUP(M9311,Currencies!$A$2:$A$13,Currencies!$B$2:$B$13,1))</f>
        <v>3000</v>
      </c>
      <c r="Z9311" s="19"/>
    </row>
    <row r="9312" spans="1:26" ht="14.25" customHeight="1" x14ac:dyDescent="0.2">
      <c r="A9312" s="3">
        <v>5046</v>
      </c>
      <c r="B9312" s="5" t="s">
        <v>22786</v>
      </c>
      <c r="C9312" s="3">
        <v>1</v>
      </c>
      <c r="D9312" s="3" t="str">
        <f>VLOOKUP(C9312,'country description'!$A$1:$B$16,2)</f>
        <v>India</v>
      </c>
      <c r="E9312" s="5" t="s">
        <v>13728</v>
      </c>
      <c r="F9312" s="3" t="s">
        <v>22787</v>
      </c>
      <c r="G9312" s="3" t="s">
        <v>22788</v>
      </c>
      <c r="H9312" s="3" t="s">
        <v>22789</v>
      </c>
      <c r="I9312" s="3">
        <v>77.070432199999999</v>
      </c>
      <c r="J9312" s="3">
        <v>28.476779000000001</v>
      </c>
      <c r="K9312" s="3" t="s">
        <v>18681</v>
      </c>
      <c r="L9312" s="3" t="str">
        <f t="shared" si="435"/>
        <v>North Indian, Asian</v>
      </c>
      <c r="M9312" s="3" t="s">
        <v>30</v>
      </c>
      <c r="N9312" s="3" t="s">
        <v>40</v>
      </c>
      <c r="O9312" s="3" t="s">
        <v>31</v>
      </c>
      <c r="P9312" s="3" t="s">
        <v>31</v>
      </c>
      <c r="Q9312" s="3" t="s">
        <v>31</v>
      </c>
      <c r="R9312" s="3">
        <v>4</v>
      </c>
      <c r="S9312" s="3">
        <v>394</v>
      </c>
      <c r="T9312" s="3">
        <v>3000</v>
      </c>
      <c r="U9312" s="3" t="str">
        <f t="shared" si="436"/>
        <v>Rs.3000</v>
      </c>
      <c r="V9312" s="3">
        <v>3.9</v>
      </c>
      <c r="W9312" s="6" t="s">
        <v>20166</v>
      </c>
      <c r="X9312" s="6" t="str">
        <f t="shared" si="437"/>
        <v>2016</v>
      </c>
      <c r="Y9312" s="19">
        <f>T9312 * (_xlfn.XLOOKUP(M9312,Currencies!$A$2:$A$13,Currencies!$B$2:$B$13,1))</f>
        <v>3000</v>
      </c>
      <c r="Z9312" s="19"/>
    </row>
    <row r="9313" spans="1:26" ht="14.25" customHeight="1" x14ac:dyDescent="0.2">
      <c r="A9313" s="3">
        <v>7516</v>
      </c>
      <c r="B9313" s="5" t="s">
        <v>22790</v>
      </c>
      <c r="C9313" s="3">
        <v>1</v>
      </c>
      <c r="D9313" s="3" t="str">
        <f>VLOOKUP(C9313,'country description'!$A$1:$B$16,2)</f>
        <v>India</v>
      </c>
      <c r="E9313" s="5" t="s">
        <v>13728</v>
      </c>
      <c r="F9313" s="3" t="s">
        <v>19181</v>
      </c>
      <c r="G9313" s="3" t="s">
        <v>19182</v>
      </c>
      <c r="H9313" s="3" t="s">
        <v>19183</v>
      </c>
      <c r="I9313" s="3">
        <v>77.104692999999997</v>
      </c>
      <c r="J9313" s="3">
        <v>28.4221468</v>
      </c>
      <c r="K9313" s="3" t="s">
        <v>17493</v>
      </c>
      <c r="L9313" s="3" t="str">
        <f t="shared" si="435"/>
        <v>European, Italian</v>
      </c>
      <c r="M9313" s="3" t="s">
        <v>30</v>
      </c>
      <c r="N9313" s="3" t="s">
        <v>40</v>
      </c>
      <c r="O9313" s="3" t="s">
        <v>31</v>
      </c>
      <c r="P9313" s="3" t="s">
        <v>31</v>
      </c>
      <c r="Q9313" s="3" t="s">
        <v>31</v>
      </c>
      <c r="R9313" s="3">
        <v>4</v>
      </c>
      <c r="S9313" s="3">
        <v>58</v>
      </c>
      <c r="T9313" s="3">
        <v>3000</v>
      </c>
      <c r="U9313" s="3" t="str">
        <f t="shared" si="436"/>
        <v>Rs.3000</v>
      </c>
      <c r="V9313" s="3">
        <v>3.6</v>
      </c>
      <c r="W9313" s="6" t="s">
        <v>5891</v>
      </c>
      <c r="X9313" s="6" t="str">
        <f t="shared" si="437"/>
        <v>2012</v>
      </c>
      <c r="Y9313" s="19">
        <f>T9313 * (_xlfn.XLOOKUP(M9313,Currencies!$A$2:$A$13,Currencies!$B$2:$B$13,1))</f>
        <v>3000</v>
      </c>
      <c r="Z9313" s="19"/>
    </row>
    <row r="9314" spans="1:26" ht="14.25" customHeight="1" x14ac:dyDescent="0.2">
      <c r="A9314" s="3">
        <v>5042</v>
      </c>
      <c r="B9314" s="5" t="s">
        <v>22791</v>
      </c>
      <c r="C9314" s="3">
        <v>1</v>
      </c>
      <c r="D9314" s="3" t="str">
        <f>VLOOKUP(C9314,'country description'!$A$1:$B$16,2)</f>
        <v>India</v>
      </c>
      <c r="E9314" s="5" t="s">
        <v>13728</v>
      </c>
      <c r="F9314" s="3" t="s">
        <v>22787</v>
      </c>
      <c r="G9314" s="3" t="s">
        <v>22788</v>
      </c>
      <c r="H9314" s="3" t="s">
        <v>22789</v>
      </c>
      <c r="I9314" s="3">
        <v>77.070432199999999</v>
      </c>
      <c r="J9314" s="3">
        <v>28.476779000000001</v>
      </c>
      <c r="K9314" s="3" t="s">
        <v>13869</v>
      </c>
      <c r="L9314" s="3" t="str">
        <f t="shared" si="435"/>
        <v>Japanese, Chinese, Thai</v>
      </c>
      <c r="M9314" s="3" t="s">
        <v>30</v>
      </c>
      <c r="N9314" s="3" t="s">
        <v>40</v>
      </c>
      <c r="O9314" s="3" t="s">
        <v>31</v>
      </c>
      <c r="P9314" s="3" t="s">
        <v>31</v>
      </c>
      <c r="Q9314" s="3" t="s">
        <v>31</v>
      </c>
      <c r="R9314" s="3">
        <v>4</v>
      </c>
      <c r="S9314" s="3">
        <v>272</v>
      </c>
      <c r="T9314" s="3">
        <v>3000</v>
      </c>
      <c r="U9314" s="3" t="str">
        <f t="shared" si="436"/>
        <v>Rs.3000</v>
      </c>
      <c r="V9314" s="3">
        <v>3.9</v>
      </c>
      <c r="W9314" s="6" t="s">
        <v>6802</v>
      </c>
      <c r="X9314" s="6" t="str">
        <f t="shared" si="437"/>
        <v>2018</v>
      </c>
      <c r="Y9314" s="19">
        <f>T9314 * (_xlfn.XLOOKUP(M9314,Currencies!$A$2:$A$13,Currencies!$B$2:$B$13,1))</f>
        <v>3000</v>
      </c>
      <c r="Z9314" s="19"/>
    </row>
    <row r="9315" spans="1:26" ht="14.25" customHeight="1" x14ac:dyDescent="0.2">
      <c r="A9315" s="3">
        <v>5044</v>
      </c>
      <c r="B9315" s="5" t="s">
        <v>22792</v>
      </c>
      <c r="C9315" s="3">
        <v>1</v>
      </c>
      <c r="D9315" s="3" t="str">
        <f>VLOOKUP(C9315,'country description'!$A$1:$B$16,2)</f>
        <v>India</v>
      </c>
      <c r="E9315" s="5" t="s">
        <v>13728</v>
      </c>
      <c r="F9315" s="3" t="s">
        <v>22787</v>
      </c>
      <c r="G9315" s="3" t="s">
        <v>22788</v>
      </c>
      <c r="H9315" s="3" t="s">
        <v>22789</v>
      </c>
      <c r="I9315" s="3">
        <v>77.070387299999993</v>
      </c>
      <c r="J9315" s="3">
        <v>28.476729800000001</v>
      </c>
      <c r="K9315" s="3" t="s">
        <v>796</v>
      </c>
      <c r="L9315" s="3" t="str">
        <f t="shared" si="435"/>
        <v>Italian</v>
      </c>
      <c r="M9315" s="3" t="s">
        <v>30</v>
      </c>
      <c r="N9315" s="3" t="s">
        <v>40</v>
      </c>
      <c r="O9315" s="3" t="s">
        <v>31</v>
      </c>
      <c r="P9315" s="3" t="s">
        <v>31</v>
      </c>
      <c r="Q9315" s="3" t="s">
        <v>31</v>
      </c>
      <c r="R9315" s="3">
        <v>4</v>
      </c>
      <c r="S9315" s="3">
        <v>390</v>
      </c>
      <c r="T9315" s="3">
        <v>3000</v>
      </c>
      <c r="U9315" s="3" t="str">
        <f t="shared" si="436"/>
        <v>Rs.3000</v>
      </c>
      <c r="V9315" s="3">
        <v>3.8</v>
      </c>
      <c r="W9315" s="6" t="s">
        <v>22793</v>
      </c>
      <c r="X9315" s="6" t="str">
        <f t="shared" si="437"/>
        <v>2018</v>
      </c>
      <c r="Y9315" s="19">
        <f>T9315 * (_xlfn.XLOOKUP(M9315,Currencies!$A$2:$A$13,Currencies!$B$2:$B$13,1))</f>
        <v>3000</v>
      </c>
      <c r="Z9315" s="19"/>
    </row>
    <row r="9316" spans="1:26" ht="14.25" customHeight="1" x14ac:dyDescent="0.2">
      <c r="A9316" s="3">
        <v>310699</v>
      </c>
      <c r="B9316" s="5" t="s">
        <v>22794</v>
      </c>
      <c r="C9316" s="3">
        <v>1</v>
      </c>
      <c r="D9316" s="3" t="str">
        <f>VLOOKUP(C9316,'country description'!$A$1:$B$16,2)</f>
        <v>India</v>
      </c>
      <c r="E9316" s="5" t="s">
        <v>13728</v>
      </c>
      <c r="F9316" s="3" t="s">
        <v>22780</v>
      </c>
      <c r="G9316" s="3" t="s">
        <v>22781</v>
      </c>
      <c r="H9316" s="3" t="s">
        <v>22782</v>
      </c>
      <c r="I9316" s="3">
        <v>77.142750599999999</v>
      </c>
      <c r="J9316" s="3">
        <v>28.239366799999999</v>
      </c>
      <c r="K9316" s="3" t="s">
        <v>2953</v>
      </c>
      <c r="L9316" s="3" t="str">
        <f t="shared" si="435"/>
        <v>Continental</v>
      </c>
      <c r="M9316" s="3" t="s">
        <v>30</v>
      </c>
      <c r="N9316" s="3" t="s">
        <v>31</v>
      </c>
      <c r="O9316" s="3" t="s">
        <v>31</v>
      </c>
      <c r="P9316" s="3" t="s">
        <v>31</v>
      </c>
      <c r="Q9316" s="3" t="s">
        <v>31</v>
      </c>
      <c r="R9316" s="3">
        <v>4</v>
      </c>
      <c r="S9316" s="3">
        <v>45</v>
      </c>
      <c r="T9316" s="3">
        <v>3000</v>
      </c>
      <c r="U9316" s="3" t="str">
        <f t="shared" si="436"/>
        <v>Rs.3000</v>
      </c>
      <c r="V9316" s="3">
        <v>3.7</v>
      </c>
      <c r="W9316" s="6" t="s">
        <v>3523</v>
      </c>
      <c r="X9316" s="6" t="str">
        <f t="shared" si="437"/>
        <v>2013</v>
      </c>
      <c r="Y9316" s="19">
        <f>T9316 * (_xlfn.XLOOKUP(M9316,Currencies!$A$2:$A$13,Currencies!$B$2:$B$13,1))</f>
        <v>3000</v>
      </c>
      <c r="Z9316" s="19"/>
    </row>
    <row r="9317" spans="1:26" ht="14.25" customHeight="1" x14ac:dyDescent="0.2">
      <c r="A9317" s="3">
        <v>5720</v>
      </c>
      <c r="B9317" s="5" t="s">
        <v>22795</v>
      </c>
      <c r="C9317" s="3">
        <v>1</v>
      </c>
      <c r="D9317" s="3" t="str">
        <f>VLOOKUP(C9317,'country description'!$A$1:$B$16,2)</f>
        <v>India</v>
      </c>
      <c r="E9317" s="5" t="s">
        <v>13728</v>
      </c>
      <c r="F9317" s="3" t="s">
        <v>14850</v>
      </c>
      <c r="G9317" s="3" t="s">
        <v>14851</v>
      </c>
      <c r="H9317" s="3" t="s">
        <v>14852</v>
      </c>
      <c r="I9317" s="3">
        <v>77.075648400000006</v>
      </c>
      <c r="J9317" s="3">
        <v>28.459261099999999</v>
      </c>
      <c r="K9317" s="3" t="s">
        <v>22796</v>
      </c>
      <c r="L9317" s="3" t="str">
        <f t="shared" si="435"/>
        <v>Continental, Finger Food</v>
      </c>
      <c r="M9317" s="3" t="s">
        <v>30</v>
      </c>
      <c r="N9317" s="3" t="s">
        <v>40</v>
      </c>
      <c r="O9317" s="3" t="s">
        <v>31</v>
      </c>
      <c r="P9317" s="3" t="s">
        <v>31</v>
      </c>
      <c r="Q9317" s="3" t="s">
        <v>31</v>
      </c>
      <c r="R9317" s="3">
        <v>4</v>
      </c>
      <c r="S9317" s="3">
        <v>20</v>
      </c>
      <c r="T9317" s="3">
        <v>3000</v>
      </c>
      <c r="U9317" s="3" t="str">
        <f t="shared" si="436"/>
        <v>Rs.3000</v>
      </c>
      <c r="V9317" s="3">
        <v>3.4</v>
      </c>
      <c r="W9317" s="6" t="s">
        <v>11705</v>
      </c>
      <c r="X9317" s="6" t="str">
        <f t="shared" si="437"/>
        <v>2010</v>
      </c>
      <c r="Y9317" s="19">
        <f>T9317 * (_xlfn.XLOOKUP(M9317,Currencies!$A$2:$A$13,Currencies!$B$2:$B$13,1))</f>
        <v>3000</v>
      </c>
      <c r="Z9317" s="19"/>
    </row>
    <row r="9318" spans="1:26" ht="14.25" customHeight="1" x14ac:dyDescent="0.2">
      <c r="A9318" s="3">
        <v>5717</v>
      </c>
      <c r="B9318" s="5" t="s">
        <v>22797</v>
      </c>
      <c r="C9318" s="3">
        <v>1</v>
      </c>
      <c r="D9318" s="3" t="str">
        <f>VLOOKUP(C9318,'country description'!$A$1:$B$16,2)</f>
        <v>India</v>
      </c>
      <c r="E9318" s="5" t="s">
        <v>13728</v>
      </c>
      <c r="F9318" s="3" t="s">
        <v>22798</v>
      </c>
      <c r="G9318" s="3" t="s">
        <v>22799</v>
      </c>
      <c r="H9318" s="3" t="s">
        <v>22800</v>
      </c>
      <c r="I9318" s="3">
        <v>77.086799499999998</v>
      </c>
      <c r="J9318" s="3">
        <v>28.502286900000001</v>
      </c>
      <c r="K9318" s="3" t="s">
        <v>841</v>
      </c>
      <c r="L9318" s="3" t="str">
        <f t="shared" si="435"/>
        <v>Finger Food</v>
      </c>
      <c r="M9318" s="3" t="s">
        <v>30</v>
      </c>
      <c r="N9318" s="3" t="s">
        <v>31</v>
      </c>
      <c r="O9318" s="3" t="s">
        <v>31</v>
      </c>
      <c r="P9318" s="3" t="s">
        <v>31</v>
      </c>
      <c r="Q9318" s="3" t="s">
        <v>31</v>
      </c>
      <c r="R9318" s="3">
        <v>4</v>
      </c>
      <c r="S9318" s="3">
        <v>17</v>
      </c>
      <c r="T9318" s="3">
        <v>3000</v>
      </c>
      <c r="U9318" s="3" t="str">
        <f t="shared" si="436"/>
        <v>Rs.3000</v>
      </c>
      <c r="V9318" s="3">
        <v>3.2</v>
      </c>
      <c r="W9318" s="6" t="s">
        <v>893</v>
      </c>
      <c r="X9318" s="6" t="str">
        <f t="shared" si="437"/>
        <v>2013</v>
      </c>
      <c r="Y9318" s="19">
        <f>T9318 * (_xlfn.XLOOKUP(M9318,Currencies!$A$2:$A$13,Currencies!$B$2:$B$13,1))</f>
        <v>3000</v>
      </c>
      <c r="Z9318" s="19"/>
    </row>
    <row r="9319" spans="1:26" ht="14.25" customHeight="1" x14ac:dyDescent="0.2">
      <c r="A9319" s="3">
        <v>7573</v>
      </c>
      <c r="B9319" s="5" t="s">
        <v>22801</v>
      </c>
      <c r="C9319" s="3">
        <v>1</v>
      </c>
      <c r="D9319" s="3" t="str">
        <f>VLOOKUP(C9319,'country description'!$A$1:$B$16,2)</f>
        <v>India</v>
      </c>
      <c r="E9319" s="5" t="s">
        <v>13728</v>
      </c>
      <c r="F9319" s="3" t="s">
        <v>20814</v>
      </c>
      <c r="G9319" s="3" t="s">
        <v>14851</v>
      </c>
      <c r="H9319" s="3" t="s">
        <v>14852</v>
      </c>
      <c r="I9319" s="3">
        <v>77.075721999999999</v>
      </c>
      <c r="J9319" s="3">
        <v>28.4592314</v>
      </c>
      <c r="K9319" s="3" t="s">
        <v>648</v>
      </c>
      <c r="L9319" s="3" t="str">
        <f t="shared" si="435"/>
        <v>North Indian, Mughlai</v>
      </c>
      <c r="M9319" s="3" t="s">
        <v>30</v>
      </c>
      <c r="N9319" s="3" t="s">
        <v>40</v>
      </c>
      <c r="O9319" s="3" t="s">
        <v>31</v>
      </c>
      <c r="P9319" s="3" t="s">
        <v>31</v>
      </c>
      <c r="Q9319" s="3" t="s">
        <v>31</v>
      </c>
      <c r="R9319" s="3">
        <v>4</v>
      </c>
      <c r="S9319" s="3">
        <v>340</v>
      </c>
      <c r="T9319" s="3">
        <v>3000</v>
      </c>
      <c r="U9319" s="3" t="str">
        <f t="shared" si="436"/>
        <v>Rs.3000</v>
      </c>
      <c r="V9319" s="3">
        <v>3.7</v>
      </c>
      <c r="W9319" s="6" t="s">
        <v>10171</v>
      </c>
      <c r="X9319" s="6" t="str">
        <f t="shared" si="437"/>
        <v>2010</v>
      </c>
      <c r="Y9319" s="19">
        <f>T9319 * (_xlfn.XLOOKUP(M9319,Currencies!$A$2:$A$13,Currencies!$B$2:$B$13,1))</f>
        <v>3000</v>
      </c>
      <c r="Z9319" s="19"/>
    </row>
    <row r="9320" spans="1:26" ht="14.25" customHeight="1" x14ac:dyDescent="0.2">
      <c r="A9320" s="3">
        <v>2300187</v>
      </c>
      <c r="B9320" s="5" t="s">
        <v>22802</v>
      </c>
      <c r="C9320" s="3">
        <v>1</v>
      </c>
      <c r="D9320" s="3" t="str">
        <f>VLOOKUP(C9320,'country description'!$A$1:$B$16,2)</f>
        <v>India</v>
      </c>
      <c r="E9320" s="5" t="s">
        <v>13393</v>
      </c>
      <c r="F9320" s="3" t="s">
        <v>22803</v>
      </c>
      <c r="G9320" s="3" t="s">
        <v>22804</v>
      </c>
      <c r="H9320" s="3" t="s">
        <v>22805</v>
      </c>
      <c r="I9320" s="3">
        <v>80.348100000000002</v>
      </c>
      <c r="J9320" s="3">
        <v>26.474133330000001</v>
      </c>
      <c r="K9320" s="3" t="s">
        <v>652</v>
      </c>
      <c r="L9320" s="3" t="str">
        <f t="shared" si="435"/>
        <v>North Indian, Chinese</v>
      </c>
      <c r="M9320" s="3" t="s">
        <v>30</v>
      </c>
      <c r="N9320" s="3" t="s">
        <v>31</v>
      </c>
      <c r="O9320" s="3" t="s">
        <v>31</v>
      </c>
      <c r="P9320" s="3" t="s">
        <v>31</v>
      </c>
      <c r="Q9320" s="3" t="s">
        <v>31</v>
      </c>
      <c r="R9320" s="3">
        <v>4</v>
      </c>
      <c r="S9320" s="3">
        <v>113</v>
      </c>
      <c r="T9320" s="3">
        <v>3000</v>
      </c>
      <c r="U9320" s="3" t="str">
        <f t="shared" si="436"/>
        <v>Rs.3000</v>
      </c>
      <c r="V9320" s="3">
        <v>3.9</v>
      </c>
      <c r="W9320" s="6" t="s">
        <v>22806</v>
      </c>
      <c r="X9320" s="6" t="str">
        <f t="shared" si="437"/>
        <v>2013</v>
      </c>
      <c r="Y9320" s="19">
        <f>T9320 * (_xlfn.XLOOKUP(M9320,Currencies!$A$2:$A$13,Currencies!$B$2:$B$13,1))</f>
        <v>3000</v>
      </c>
      <c r="Z9320" s="19"/>
    </row>
    <row r="9321" spans="1:26" ht="14.25" customHeight="1" x14ac:dyDescent="0.2">
      <c r="A9321" s="3">
        <v>6315438</v>
      </c>
      <c r="B9321" s="5" t="s">
        <v>22807</v>
      </c>
      <c r="C9321" s="3">
        <v>162</v>
      </c>
      <c r="D9321" s="3" t="str">
        <f>VLOOKUP(C9321,'country description'!$A$1:$B$16,2)</f>
        <v>Philippines</v>
      </c>
      <c r="E9321" s="5" t="s">
        <v>14108</v>
      </c>
      <c r="F9321" s="3" t="s">
        <v>22808</v>
      </c>
      <c r="G9321" s="3" t="s">
        <v>14550</v>
      </c>
      <c r="H9321" s="3" t="s">
        <v>14551</v>
      </c>
      <c r="I9321" s="3">
        <v>121.053725</v>
      </c>
      <c r="J9321" s="3">
        <v>14.545858000000001</v>
      </c>
      <c r="K9321" s="3" t="s">
        <v>22809</v>
      </c>
      <c r="L9321" s="3" t="str">
        <f t="shared" si="435"/>
        <v>Seafood, American, Mediterranean, Japanese</v>
      </c>
      <c r="M9321" s="3" t="s">
        <v>14103</v>
      </c>
      <c r="N9321" s="3" t="s">
        <v>40</v>
      </c>
      <c r="O9321" s="3" t="s">
        <v>31</v>
      </c>
      <c r="P9321" s="3" t="s">
        <v>31</v>
      </c>
      <c r="Q9321" s="3" t="s">
        <v>31</v>
      </c>
      <c r="R9321" s="3">
        <v>4</v>
      </c>
      <c r="S9321" s="3">
        <v>535</v>
      </c>
      <c r="T9321" s="3">
        <v>3000</v>
      </c>
      <c r="U9321" s="3" t="str">
        <f t="shared" si="436"/>
        <v>P3000</v>
      </c>
      <c r="V9321" s="3">
        <v>4.7</v>
      </c>
      <c r="W9321" s="6" t="s">
        <v>22810</v>
      </c>
      <c r="X9321" s="6" t="str">
        <f t="shared" si="437"/>
        <v>2014</v>
      </c>
      <c r="Y9321" s="19">
        <f>T9321 * (_xlfn.XLOOKUP(M9321,Currencies!$A$2:$A$13,Currencies!$B$2:$B$13,1))</f>
        <v>18510</v>
      </c>
      <c r="Z9321" s="19"/>
    </row>
    <row r="9322" spans="1:26" ht="14.25" customHeight="1" x14ac:dyDescent="0.2">
      <c r="A9322" s="3">
        <v>4840</v>
      </c>
      <c r="B9322" s="5" t="s">
        <v>22811</v>
      </c>
      <c r="C9322" s="3">
        <v>1</v>
      </c>
      <c r="D9322" s="3" t="str">
        <f>VLOOKUP(C9322,'country description'!$A$1:$B$16,2)</f>
        <v>India</v>
      </c>
      <c r="E9322" s="5" t="s">
        <v>25</v>
      </c>
      <c r="F9322" s="3" t="s">
        <v>22435</v>
      </c>
      <c r="G9322" s="3" t="s">
        <v>22436</v>
      </c>
      <c r="H9322" s="3" t="s">
        <v>22437</v>
      </c>
      <c r="I9322" s="3">
        <v>77.152460000000005</v>
      </c>
      <c r="J9322" s="3">
        <v>28.538993000000001</v>
      </c>
      <c r="K9322" s="3" t="s">
        <v>4992</v>
      </c>
      <c r="L9322" s="3" t="str">
        <f t="shared" si="435"/>
        <v>North Indian, Continental, Asian</v>
      </c>
      <c r="M9322" s="3" t="s">
        <v>30</v>
      </c>
      <c r="N9322" s="3" t="s">
        <v>40</v>
      </c>
      <c r="O9322" s="3" t="s">
        <v>31</v>
      </c>
      <c r="P9322" s="3" t="s">
        <v>31</v>
      </c>
      <c r="Q9322" s="3" t="s">
        <v>31</v>
      </c>
      <c r="R9322" s="3">
        <v>4</v>
      </c>
      <c r="S9322" s="3">
        <v>97</v>
      </c>
      <c r="T9322" s="3">
        <v>3200</v>
      </c>
      <c r="U9322" s="3" t="str">
        <f t="shared" si="436"/>
        <v>Rs.3200</v>
      </c>
      <c r="V9322" s="3">
        <v>3.6</v>
      </c>
      <c r="W9322" s="6" t="s">
        <v>4379</v>
      </c>
      <c r="X9322" s="6" t="str">
        <f t="shared" si="437"/>
        <v>2015</v>
      </c>
      <c r="Y9322" s="19">
        <f>T9322 * (_xlfn.XLOOKUP(M9322,Currencies!$A$2:$A$13,Currencies!$B$2:$B$13,1))</f>
        <v>3200</v>
      </c>
      <c r="Z9322" s="19"/>
    </row>
    <row r="9323" spans="1:26" ht="14.25" customHeight="1" x14ac:dyDescent="0.2">
      <c r="A9323" s="3">
        <v>301422</v>
      </c>
      <c r="B9323" s="5" t="s">
        <v>22812</v>
      </c>
      <c r="C9323" s="3">
        <v>1</v>
      </c>
      <c r="D9323" s="3" t="str">
        <f>VLOOKUP(C9323,'country description'!$A$1:$B$16,2)</f>
        <v>India</v>
      </c>
      <c r="E9323" s="5" t="s">
        <v>25</v>
      </c>
      <c r="F9323" s="3" t="s">
        <v>20940</v>
      </c>
      <c r="G9323" s="3" t="s">
        <v>20941</v>
      </c>
      <c r="H9323" s="3" t="s">
        <v>20942</v>
      </c>
      <c r="I9323" s="3">
        <v>77.229423499999996</v>
      </c>
      <c r="J9323" s="3">
        <v>28.601170700000001</v>
      </c>
      <c r="K9323" s="3" t="s">
        <v>750</v>
      </c>
      <c r="L9323" s="3" t="str">
        <f t="shared" si="435"/>
        <v>Chinese</v>
      </c>
      <c r="M9323" s="3" t="s">
        <v>30</v>
      </c>
      <c r="N9323" s="3" t="s">
        <v>40</v>
      </c>
      <c r="O9323" s="3" t="s">
        <v>31</v>
      </c>
      <c r="P9323" s="3" t="s">
        <v>31</v>
      </c>
      <c r="Q9323" s="3" t="s">
        <v>31</v>
      </c>
      <c r="R9323" s="3">
        <v>4</v>
      </c>
      <c r="S9323" s="3">
        <v>147</v>
      </c>
      <c r="T9323" s="3">
        <v>3200</v>
      </c>
      <c r="U9323" s="3" t="str">
        <f t="shared" si="436"/>
        <v>Rs.3200</v>
      </c>
      <c r="V9323" s="3">
        <v>3.7</v>
      </c>
      <c r="W9323" s="6" t="s">
        <v>14280</v>
      </c>
      <c r="X9323" s="6" t="str">
        <f t="shared" si="437"/>
        <v>2017</v>
      </c>
      <c r="Y9323" s="19">
        <f>T9323 * (_xlfn.XLOOKUP(M9323,Currencies!$A$2:$A$13,Currencies!$B$2:$B$13,1))</f>
        <v>3200</v>
      </c>
      <c r="Z9323" s="19"/>
    </row>
    <row r="9324" spans="1:26" ht="14.25" customHeight="1" x14ac:dyDescent="0.2">
      <c r="A9324" s="3">
        <v>4374</v>
      </c>
      <c r="B9324" s="5" t="s">
        <v>22813</v>
      </c>
      <c r="C9324" s="3">
        <v>1</v>
      </c>
      <c r="D9324" s="3" t="str">
        <f>VLOOKUP(C9324,'country description'!$A$1:$B$16,2)</f>
        <v>India</v>
      </c>
      <c r="E9324" s="5" t="s">
        <v>25</v>
      </c>
      <c r="F9324" s="3" t="s">
        <v>14753</v>
      </c>
      <c r="G9324" s="3" t="s">
        <v>14754</v>
      </c>
      <c r="H9324" s="3" t="s">
        <v>14755</v>
      </c>
      <c r="I9324" s="3">
        <v>77.225802900000005</v>
      </c>
      <c r="J9324" s="3">
        <v>28.6737511</v>
      </c>
      <c r="K9324" s="3" t="s">
        <v>4661</v>
      </c>
      <c r="L9324" s="3" t="str">
        <f t="shared" si="435"/>
        <v>European, North Indian</v>
      </c>
      <c r="M9324" s="3" t="s">
        <v>30</v>
      </c>
      <c r="N9324" s="3" t="s">
        <v>40</v>
      </c>
      <c r="O9324" s="3" t="s">
        <v>31</v>
      </c>
      <c r="P9324" s="3" t="s">
        <v>31</v>
      </c>
      <c r="Q9324" s="3" t="s">
        <v>31</v>
      </c>
      <c r="R9324" s="3">
        <v>4</v>
      </c>
      <c r="S9324" s="3">
        <v>39</v>
      </c>
      <c r="T9324" s="3">
        <v>3200</v>
      </c>
      <c r="U9324" s="3" t="str">
        <f t="shared" si="436"/>
        <v>Rs.3200</v>
      </c>
      <c r="V9324" s="3">
        <v>3.4</v>
      </c>
      <c r="W9324" s="6" t="s">
        <v>5486</v>
      </c>
      <c r="X9324" s="6" t="str">
        <f t="shared" si="437"/>
        <v>2015</v>
      </c>
      <c r="Y9324" s="19">
        <f>T9324 * (_xlfn.XLOOKUP(M9324,Currencies!$A$2:$A$13,Currencies!$B$2:$B$13,1))</f>
        <v>3200</v>
      </c>
      <c r="Z9324" s="19"/>
    </row>
    <row r="9325" spans="1:26" ht="14.25" customHeight="1" x14ac:dyDescent="0.2">
      <c r="A9325" s="3">
        <v>8241</v>
      </c>
      <c r="B9325" s="5" t="s">
        <v>22814</v>
      </c>
      <c r="C9325" s="3">
        <v>1</v>
      </c>
      <c r="D9325" s="3" t="str">
        <f>VLOOKUP(C9325,'country description'!$A$1:$B$16,2)</f>
        <v>India</v>
      </c>
      <c r="E9325" s="5" t="s">
        <v>13728</v>
      </c>
      <c r="F9325" s="3" t="s">
        <v>22815</v>
      </c>
      <c r="G9325" s="3" t="s">
        <v>13983</v>
      </c>
      <c r="H9325" s="3" t="s">
        <v>13984</v>
      </c>
      <c r="I9325" s="3">
        <v>77.099298300000001</v>
      </c>
      <c r="J9325" s="3">
        <v>28.448173000000001</v>
      </c>
      <c r="K9325" s="3" t="s">
        <v>22816</v>
      </c>
      <c r="L9325" s="3" t="str">
        <f t="shared" si="435"/>
        <v>Continental, North Indian, European, Finger Food</v>
      </c>
      <c r="M9325" s="3" t="s">
        <v>30</v>
      </c>
      <c r="N9325" s="3" t="s">
        <v>40</v>
      </c>
      <c r="O9325" s="3" t="s">
        <v>31</v>
      </c>
      <c r="P9325" s="3" t="s">
        <v>31</v>
      </c>
      <c r="Q9325" s="3" t="s">
        <v>31</v>
      </c>
      <c r="R9325" s="3">
        <v>4</v>
      </c>
      <c r="S9325" s="3">
        <v>1193</v>
      </c>
      <c r="T9325" s="3">
        <v>3200</v>
      </c>
      <c r="U9325" s="3" t="str">
        <f t="shared" si="436"/>
        <v>Rs.3200</v>
      </c>
      <c r="V9325" s="3">
        <v>4.2</v>
      </c>
      <c r="W9325" s="6" t="s">
        <v>11336</v>
      </c>
      <c r="X9325" s="6" t="str">
        <f t="shared" si="437"/>
        <v>2017</v>
      </c>
      <c r="Y9325" s="19">
        <f>T9325 * (_xlfn.XLOOKUP(M9325,Currencies!$A$2:$A$13,Currencies!$B$2:$B$13,1))</f>
        <v>3200</v>
      </c>
      <c r="Z9325" s="19"/>
    </row>
    <row r="9326" spans="1:26" ht="14.25" customHeight="1" x14ac:dyDescent="0.2">
      <c r="A9326" s="3">
        <v>3924</v>
      </c>
      <c r="B9326" s="5" t="s">
        <v>22817</v>
      </c>
      <c r="C9326" s="3">
        <v>1</v>
      </c>
      <c r="D9326" s="3" t="str">
        <f>VLOOKUP(C9326,'country description'!$A$1:$B$16,2)</f>
        <v>India</v>
      </c>
      <c r="E9326" s="5" t="s">
        <v>16087</v>
      </c>
      <c r="F9326" s="3" t="s">
        <v>22818</v>
      </c>
      <c r="G9326" s="3" t="s">
        <v>22819</v>
      </c>
      <c r="H9326" s="3" t="s">
        <v>22820</v>
      </c>
      <c r="I9326" s="3">
        <v>77.322189730000005</v>
      </c>
      <c r="J9326" s="3">
        <v>28.568597929999999</v>
      </c>
      <c r="K9326" s="3" t="s">
        <v>22821</v>
      </c>
      <c r="L9326" s="3" t="str">
        <f t="shared" si="435"/>
        <v>Mediterranean, Continental, North Indian, Italian</v>
      </c>
      <c r="M9326" s="3" t="s">
        <v>30</v>
      </c>
      <c r="N9326" s="3" t="s">
        <v>40</v>
      </c>
      <c r="O9326" s="3" t="s">
        <v>31</v>
      </c>
      <c r="P9326" s="3" t="s">
        <v>31</v>
      </c>
      <c r="Q9326" s="3" t="s">
        <v>31</v>
      </c>
      <c r="R9326" s="3">
        <v>4</v>
      </c>
      <c r="S9326" s="3">
        <v>218</v>
      </c>
      <c r="T9326" s="3">
        <v>3200</v>
      </c>
      <c r="U9326" s="3" t="str">
        <f t="shared" si="436"/>
        <v>Rs.3200</v>
      </c>
      <c r="V9326" s="3">
        <v>3.5</v>
      </c>
      <c r="W9326" s="6" t="s">
        <v>3022</v>
      </c>
      <c r="X9326" s="6" t="str">
        <f t="shared" si="437"/>
        <v>2011</v>
      </c>
      <c r="Y9326" s="19">
        <f>T9326 * (_xlfn.XLOOKUP(M9326,Currencies!$A$2:$A$13,Currencies!$B$2:$B$13,1))</f>
        <v>3200</v>
      </c>
      <c r="Z9326" s="19"/>
    </row>
    <row r="9327" spans="1:26" ht="14.25" customHeight="1" x14ac:dyDescent="0.2">
      <c r="A9327" s="3">
        <v>75989</v>
      </c>
      <c r="B9327" s="5" t="s">
        <v>22822</v>
      </c>
      <c r="C9327" s="3">
        <v>189</v>
      </c>
      <c r="D9327" s="3" t="str">
        <f>VLOOKUP(C9327,'country description'!$A$1:$B$16,2)</f>
        <v>South Africa</v>
      </c>
      <c r="E9327" s="5" t="s">
        <v>3377</v>
      </c>
      <c r="F9327" s="3" t="s">
        <v>22823</v>
      </c>
      <c r="G9327" s="3" t="s">
        <v>22824</v>
      </c>
      <c r="H9327" s="3" t="s">
        <v>22825</v>
      </c>
      <c r="I9327" s="3">
        <v>27.999096999999999</v>
      </c>
      <c r="J9327" s="3">
        <v>-25.761237999999999</v>
      </c>
      <c r="K9327" s="3" t="s">
        <v>3124</v>
      </c>
      <c r="L9327" s="3" t="str">
        <f t="shared" si="435"/>
        <v>French</v>
      </c>
      <c r="M9327" s="3" t="s">
        <v>3363</v>
      </c>
      <c r="N9327" s="3" t="s">
        <v>31</v>
      </c>
      <c r="O9327" s="3" t="s">
        <v>31</v>
      </c>
      <c r="P9327" s="3" t="s">
        <v>31</v>
      </c>
      <c r="Q9327" s="3" t="s">
        <v>31</v>
      </c>
      <c r="R9327" s="3">
        <v>4</v>
      </c>
      <c r="S9327" s="3">
        <v>85</v>
      </c>
      <c r="T9327" s="3">
        <v>3210</v>
      </c>
      <c r="U9327" s="3" t="str">
        <f t="shared" si="436"/>
        <v>R3210</v>
      </c>
      <c r="V9327" s="3">
        <v>4.9000000000000004</v>
      </c>
      <c r="W9327" s="6" t="s">
        <v>2796</v>
      </c>
      <c r="X9327" s="6" t="str">
        <f t="shared" si="437"/>
        <v>2017</v>
      </c>
      <c r="Y9327" s="19">
        <f>T9327 * (_xlfn.XLOOKUP(M9327,Currencies!$A$2:$A$13,Currencies!$B$2:$B$13,1))</f>
        <v>14445</v>
      </c>
      <c r="Z9327" s="19"/>
    </row>
    <row r="9328" spans="1:26" ht="14.25" customHeight="1" x14ac:dyDescent="0.2">
      <c r="A9328" s="3">
        <v>4283</v>
      </c>
      <c r="B9328" s="5" t="s">
        <v>22826</v>
      </c>
      <c r="C9328" s="3">
        <v>1</v>
      </c>
      <c r="D9328" s="3" t="str">
        <f>VLOOKUP(C9328,'country description'!$A$1:$B$16,2)</f>
        <v>India</v>
      </c>
      <c r="E9328" s="5" t="s">
        <v>25</v>
      </c>
      <c r="F9328" s="3" t="s">
        <v>22827</v>
      </c>
      <c r="G9328" s="3" t="s">
        <v>22828</v>
      </c>
      <c r="H9328" s="3" t="s">
        <v>22829</v>
      </c>
      <c r="I9328" s="3">
        <v>77.197071390000005</v>
      </c>
      <c r="J9328" s="3">
        <v>28.514237290000001</v>
      </c>
      <c r="K9328" s="3" t="s">
        <v>22830</v>
      </c>
      <c r="L9328" s="3" t="str">
        <f t="shared" si="435"/>
        <v>European, Italian, North Indian</v>
      </c>
      <c r="M9328" s="3" t="s">
        <v>30</v>
      </c>
      <c r="N9328" s="3" t="s">
        <v>40</v>
      </c>
      <c r="O9328" s="3" t="s">
        <v>31</v>
      </c>
      <c r="P9328" s="3" t="s">
        <v>31</v>
      </c>
      <c r="Q9328" s="3" t="s">
        <v>31</v>
      </c>
      <c r="R9328" s="3">
        <v>4</v>
      </c>
      <c r="S9328" s="3">
        <v>1561</v>
      </c>
      <c r="T9328" s="3">
        <v>3300</v>
      </c>
      <c r="U9328" s="3" t="str">
        <f t="shared" si="436"/>
        <v>Rs.3300</v>
      </c>
      <c r="V9328" s="3">
        <v>4.2</v>
      </c>
      <c r="W9328" s="6" t="s">
        <v>3445</v>
      </c>
      <c r="X9328" s="6" t="str">
        <f t="shared" si="437"/>
        <v>2011</v>
      </c>
      <c r="Y9328" s="19">
        <f>T9328 * (_xlfn.XLOOKUP(M9328,Currencies!$A$2:$A$13,Currencies!$B$2:$B$13,1))</f>
        <v>3300</v>
      </c>
      <c r="Z9328" s="19"/>
    </row>
    <row r="9329" spans="1:26" ht="14.25" customHeight="1" x14ac:dyDescent="0.2">
      <c r="A9329" s="3">
        <v>18422475</v>
      </c>
      <c r="B9329" s="5" t="s">
        <v>22831</v>
      </c>
      <c r="C9329" s="3">
        <v>1</v>
      </c>
      <c r="D9329" s="3" t="str">
        <f>VLOOKUP(C9329,'country description'!$A$1:$B$16,2)</f>
        <v>India</v>
      </c>
      <c r="E9329" s="5" t="s">
        <v>13728</v>
      </c>
      <c r="F9329" s="3" t="s">
        <v>22832</v>
      </c>
      <c r="G9329" s="3" t="s">
        <v>13889</v>
      </c>
      <c r="H9329" s="3" t="s">
        <v>13890</v>
      </c>
      <c r="I9329" s="3">
        <v>77.064243000000005</v>
      </c>
      <c r="J9329" s="3">
        <v>28.4640533</v>
      </c>
      <c r="K9329" s="3" t="s">
        <v>2825</v>
      </c>
      <c r="L9329" s="3" t="str">
        <f t="shared" si="435"/>
        <v>Japanese, Sushi</v>
      </c>
      <c r="M9329" s="3" t="s">
        <v>30</v>
      </c>
      <c r="N9329" s="3" t="s">
        <v>31</v>
      </c>
      <c r="O9329" s="3" t="s">
        <v>31</v>
      </c>
      <c r="P9329" s="3" t="s">
        <v>31</v>
      </c>
      <c r="Q9329" s="3" t="s">
        <v>31</v>
      </c>
      <c r="R9329" s="3">
        <v>4</v>
      </c>
      <c r="S9329" s="3">
        <v>56</v>
      </c>
      <c r="T9329" s="3">
        <v>3300</v>
      </c>
      <c r="U9329" s="3" t="str">
        <f t="shared" si="436"/>
        <v>Rs.3300</v>
      </c>
      <c r="V9329" s="3">
        <v>4.3</v>
      </c>
      <c r="W9329" s="6" t="s">
        <v>1938</v>
      </c>
      <c r="X9329" s="6" t="str">
        <f t="shared" si="437"/>
        <v>2013</v>
      </c>
      <c r="Y9329" s="19">
        <f>T9329 * (_xlfn.XLOOKUP(M9329,Currencies!$A$2:$A$13,Currencies!$B$2:$B$13,1))</f>
        <v>3300</v>
      </c>
      <c r="Z9329" s="19"/>
    </row>
    <row r="9330" spans="1:26" ht="14.25" customHeight="1" x14ac:dyDescent="0.2">
      <c r="A9330" s="3">
        <v>304239</v>
      </c>
      <c r="B9330" s="5" t="s">
        <v>22833</v>
      </c>
      <c r="C9330" s="3">
        <v>1</v>
      </c>
      <c r="D9330" s="3" t="str">
        <f>VLOOKUP(C9330,'country description'!$A$1:$B$16,2)</f>
        <v>India</v>
      </c>
      <c r="E9330" s="5" t="s">
        <v>25</v>
      </c>
      <c r="F9330" s="3" t="s">
        <v>6982</v>
      </c>
      <c r="G9330" s="3" t="s">
        <v>4009</v>
      </c>
      <c r="H9330" s="3" t="s">
        <v>4010</v>
      </c>
      <c r="I9330" s="3">
        <v>77.251157000000006</v>
      </c>
      <c r="J9330" s="3">
        <v>28.551251199999999</v>
      </c>
      <c r="K9330" s="3" t="s">
        <v>22830</v>
      </c>
      <c r="L9330" s="3" t="str">
        <f t="shared" si="435"/>
        <v>European, Italian, North Indian</v>
      </c>
      <c r="M9330" s="3" t="s">
        <v>30</v>
      </c>
      <c r="N9330" s="3" t="s">
        <v>40</v>
      </c>
      <c r="O9330" s="3" t="s">
        <v>31</v>
      </c>
      <c r="P9330" s="3" t="s">
        <v>31</v>
      </c>
      <c r="Q9330" s="3" t="s">
        <v>31</v>
      </c>
      <c r="R9330" s="3">
        <v>4</v>
      </c>
      <c r="S9330" s="3">
        <v>752</v>
      </c>
      <c r="T9330" s="3">
        <v>3500</v>
      </c>
      <c r="U9330" s="3" t="str">
        <f t="shared" si="436"/>
        <v>Rs.3500</v>
      </c>
      <c r="V9330" s="3">
        <v>4</v>
      </c>
      <c r="W9330" s="6" t="s">
        <v>3742</v>
      </c>
      <c r="X9330" s="6" t="str">
        <f t="shared" si="437"/>
        <v>2018</v>
      </c>
      <c r="Y9330" s="19">
        <f>T9330 * (_xlfn.XLOOKUP(M9330,Currencies!$A$2:$A$13,Currencies!$B$2:$B$13,1))</f>
        <v>3500</v>
      </c>
      <c r="Z9330" s="19"/>
    </row>
    <row r="9331" spans="1:26" ht="14.25" customHeight="1" x14ac:dyDescent="0.2">
      <c r="A9331" s="3">
        <v>18261157</v>
      </c>
      <c r="B9331" s="5" t="s">
        <v>22834</v>
      </c>
      <c r="C9331" s="3">
        <v>1</v>
      </c>
      <c r="D9331" s="3" t="str">
        <f>VLOOKUP(C9331,'country description'!$A$1:$B$16,2)</f>
        <v>India</v>
      </c>
      <c r="E9331" s="5" t="s">
        <v>25</v>
      </c>
      <c r="F9331" s="3" t="s">
        <v>22835</v>
      </c>
      <c r="G9331" s="3" t="s">
        <v>14908</v>
      </c>
      <c r="H9331" s="3" t="s">
        <v>14909</v>
      </c>
      <c r="I9331" s="3">
        <v>77.217836599999998</v>
      </c>
      <c r="J9331" s="3">
        <v>28.620766</v>
      </c>
      <c r="K9331" s="3" t="s">
        <v>22836</v>
      </c>
      <c r="L9331" s="3" t="str">
        <f t="shared" si="435"/>
        <v>Pizza, Salad, Finger Food</v>
      </c>
      <c r="M9331" s="3" t="s">
        <v>30</v>
      </c>
      <c r="N9331" s="3" t="s">
        <v>40</v>
      </c>
      <c r="O9331" s="3" t="s">
        <v>31</v>
      </c>
      <c r="P9331" s="3" t="s">
        <v>31</v>
      </c>
      <c r="Q9331" s="3" t="s">
        <v>31</v>
      </c>
      <c r="R9331" s="3">
        <v>4</v>
      </c>
      <c r="S9331" s="3">
        <v>27</v>
      </c>
      <c r="T9331" s="3">
        <v>3500</v>
      </c>
      <c r="U9331" s="3" t="str">
        <f t="shared" si="436"/>
        <v>Rs.3500</v>
      </c>
      <c r="V9331" s="3">
        <v>3.4</v>
      </c>
      <c r="W9331" s="6" t="s">
        <v>10407</v>
      </c>
      <c r="X9331" s="6" t="str">
        <f t="shared" si="437"/>
        <v>2016</v>
      </c>
      <c r="Y9331" s="19">
        <f>T9331 * (_xlfn.XLOOKUP(M9331,Currencies!$A$2:$A$13,Currencies!$B$2:$B$13,1))</f>
        <v>3500</v>
      </c>
      <c r="Z9331" s="19"/>
    </row>
    <row r="9332" spans="1:26" ht="14.25" customHeight="1" x14ac:dyDescent="0.2">
      <c r="A9332" s="3">
        <v>4911</v>
      </c>
      <c r="B9332" s="5" t="s">
        <v>22837</v>
      </c>
      <c r="C9332" s="3">
        <v>1</v>
      </c>
      <c r="D9332" s="3" t="str">
        <f>VLOOKUP(C9332,'country description'!$A$1:$B$16,2)</f>
        <v>India</v>
      </c>
      <c r="E9332" s="5" t="s">
        <v>25</v>
      </c>
      <c r="F9332" s="3" t="s">
        <v>16971</v>
      </c>
      <c r="G9332" s="3" t="s">
        <v>16972</v>
      </c>
      <c r="H9332" s="3" t="s">
        <v>16973</v>
      </c>
      <c r="I9332" s="3">
        <v>77.188564799999995</v>
      </c>
      <c r="J9332" s="3">
        <v>28.580216499999999</v>
      </c>
      <c r="K9332" s="3" t="s">
        <v>4375</v>
      </c>
      <c r="L9332" s="3" t="str">
        <f t="shared" si="435"/>
        <v>Italian, Continental</v>
      </c>
      <c r="M9332" s="3" t="s">
        <v>30</v>
      </c>
      <c r="N9332" s="3" t="s">
        <v>31</v>
      </c>
      <c r="O9332" s="3" t="s">
        <v>31</v>
      </c>
      <c r="P9332" s="3" t="s">
        <v>31</v>
      </c>
      <c r="Q9332" s="3" t="s">
        <v>31</v>
      </c>
      <c r="R9332" s="3">
        <v>4</v>
      </c>
      <c r="S9332" s="3">
        <v>59</v>
      </c>
      <c r="T9332" s="3">
        <v>3500</v>
      </c>
      <c r="U9332" s="3" t="str">
        <f t="shared" si="436"/>
        <v>Rs.3500</v>
      </c>
      <c r="V9332" s="3">
        <v>3.7</v>
      </c>
      <c r="W9332" s="6" t="s">
        <v>2023</v>
      </c>
      <c r="X9332" s="6" t="str">
        <f t="shared" si="437"/>
        <v>2017</v>
      </c>
      <c r="Y9332" s="19">
        <f>T9332 * (_xlfn.XLOOKUP(M9332,Currencies!$A$2:$A$13,Currencies!$B$2:$B$13,1))</f>
        <v>3500</v>
      </c>
      <c r="Z9332" s="19"/>
    </row>
    <row r="9333" spans="1:26" ht="14.25" customHeight="1" x14ac:dyDescent="0.2">
      <c r="A9333" s="3">
        <v>300696</v>
      </c>
      <c r="B9333" s="5" t="s">
        <v>22838</v>
      </c>
      <c r="C9333" s="3">
        <v>1</v>
      </c>
      <c r="D9333" s="3" t="str">
        <f>VLOOKUP(C9333,'country description'!$A$1:$B$16,2)</f>
        <v>India</v>
      </c>
      <c r="E9333" s="5" t="s">
        <v>25</v>
      </c>
      <c r="F9333" s="3" t="s">
        <v>22431</v>
      </c>
      <c r="G9333" s="3" t="s">
        <v>22432</v>
      </c>
      <c r="H9333" s="3" t="s">
        <v>22433</v>
      </c>
      <c r="I9333" s="3">
        <v>77.303177779999999</v>
      </c>
      <c r="J9333" s="3">
        <v>28.661133329999998</v>
      </c>
      <c r="K9333" s="3" t="s">
        <v>2425</v>
      </c>
      <c r="L9333" s="3" t="str">
        <f t="shared" si="435"/>
        <v>Thai</v>
      </c>
      <c r="M9333" s="3" t="s">
        <v>30</v>
      </c>
      <c r="N9333" s="3" t="s">
        <v>40</v>
      </c>
      <c r="O9333" s="3" t="s">
        <v>31</v>
      </c>
      <c r="P9333" s="3" t="s">
        <v>31</v>
      </c>
      <c r="Q9333" s="3" t="s">
        <v>31</v>
      </c>
      <c r="R9333" s="3">
        <v>4</v>
      </c>
      <c r="S9333" s="3">
        <v>42</v>
      </c>
      <c r="T9333" s="3">
        <v>3500</v>
      </c>
      <c r="U9333" s="3" t="str">
        <f t="shared" si="436"/>
        <v>Rs.3500</v>
      </c>
      <c r="V9333" s="3">
        <v>3.6</v>
      </c>
      <c r="W9333" s="6" t="s">
        <v>2036</v>
      </c>
      <c r="X9333" s="6" t="str">
        <f t="shared" si="437"/>
        <v>2014</v>
      </c>
      <c r="Y9333" s="19">
        <f>T9333 * (_xlfn.XLOOKUP(M9333,Currencies!$A$2:$A$13,Currencies!$B$2:$B$13,1))</f>
        <v>3500</v>
      </c>
      <c r="Z9333" s="19"/>
    </row>
    <row r="9334" spans="1:26" ht="14.25" customHeight="1" x14ac:dyDescent="0.2">
      <c r="A9334" s="3">
        <v>2770</v>
      </c>
      <c r="B9334" s="5" t="s">
        <v>22839</v>
      </c>
      <c r="C9334" s="3">
        <v>1</v>
      </c>
      <c r="D9334" s="3" t="str">
        <f>VLOOKUP(C9334,'country description'!$A$1:$B$16,2)</f>
        <v>India</v>
      </c>
      <c r="E9334" s="5" t="s">
        <v>25</v>
      </c>
      <c r="F9334" s="3" t="s">
        <v>22743</v>
      </c>
      <c r="G9334" s="3" t="s">
        <v>22744</v>
      </c>
      <c r="H9334" s="3" t="s">
        <v>22745</v>
      </c>
      <c r="I9334" s="3">
        <v>77.217367330000002</v>
      </c>
      <c r="J9334" s="3">
        <v>28.620987209999999</v>
      </c>
      <c r="K9334" s="3" t="s">
        <v>22840</v>
      </c>
      <c r="L9334" s="3" t="str">
        <f t="shared" si="435"/>
        <v>Continental, Italian, American, North Indian</v>
      </c>
      <c r="M9334" s="3" t="s">
        <v>30</v>
      </c>
      <c r="N9334" s="3" t="s">
        <v>40</v>
      </c>
      <c r="O9334" s="3" t="s">
        <v>31</v>
      </c>
      <c r="P9334" s="3" t="s">
        <v>31</v>
      </c>
      <c r="Q9334" s="3" t="s">
        <v>31</v>
      </c>
      <c r="R9334" s="3">
        <v>4</v>
      </c>
      <c r="S9334" s="3">
        <v>169</v>
      </c>
      <c r="T9334" s="3">
        <v>3500</v>
      </c>
      <c r="U9334" s="3" t="str">
        <f t="shared" si="436"/>
        <v>Rs.3500</v>
      </c>
      <c r="V9334" s="3">
        <v>3.3</v>
      </c>
      <c r="W9334" s="6" t="s">
        <v>3955</v>
      </c>
      <c r="X9334" s="6" t="str">
        <f t="shared" si="437"/>
        <v>2014</v>
      </c>
      <c r="Y9334" s="19">
        <f>T9334 * (_xlfn.XLOOKUP(M9334,Currencies!$A$2:$A$13,Currencies!$B$2:$B$13,1))</f>
        <v>3500</v>
      </c>
      <c r="Z9334" s="19"/>
    </row>
    <row r="9335" spans="1:26" ht="14.25" customHeight="1" x14ac:dyDescent="0.2">
      <c r="A9335" s="3">
        <v>2745</v>
      </c>
      <c r="B9335" s="5" t="s">
        <v>22841</v>
      </c>
      <c r="C9335" s="3">
        <v>1</v>
      </c>
      <c r="D9335" s="3" t="str">
        <f>VLOOKUP(C9335,'country description'!$A$1:$B$16,2)</f>
        <v>India</v>
      </c>
      <c r="E9335" s="5" t="s">
        <v>25</v>
      </c>
      <c r="F9335" s="3" t="s">
        <v>4222</v>
      </c>
      <c r="G9335" s="3" t="s">
        <v>4223</v>
      </c>
      <c r="H9335" s="3" t="s">
        <v>4222</v>
      </c>
      <c r="I9335" s="3">
        <v>77.173439099999996</v>
      </c>
      <c r="J9335" s="3">
        <v>28.598177799999998</v>
      </c>
      <c r="K9335" s="3" t="s">
        <v>20244</v>
      </c>
      <c r="L9335" s="3" t="str">
        <f t="shared" si="435"/>
        <v>Drinks Only</v>
      </c>
      <c r="M9335" s="3" t="s">
        <v>30</v>
      </c>
      <c r="N9335" s="3" t="s">
        <v>31</v>
      </c>
      <c r="O9335" s="3" t="s">
        <v>31</v>
      </c>
      <c r="P9335" s="3" t="s">
        <v>31</v>
      </c>
      <c r="Q9335" s="3" t="s">
        <v>31</v>
      </c>
      <c r="R9335" s="3">
        <v>4</v>
      </c>
      <c r="S9335" s="3">
        <v>45</v>
      </c>
      <c r="T9335" s="3">
        <v>3500</v>
      </c>
      <c r="U9335" s="3" t="str">
        <f t="shared" si="436"/>
        <v>Rs.3500</v>
      </c>
      <c r="V9335" s="3">
        <v>3.5</v>
      </c>
      <c r="W9335" s="6" t="s">
        <v>1536</v>
      </c>
      <c r="X9335" s="6" t="str">
        <f t="shared" si="437"/>
        <v>2010</v>
      </c>
      <c r="Y9335" s="19">
        <f>T9335 * (_xlfn.XLOOKUP(M9335,Currencies!$A$2:$A$13,Currencies!$B$2:$B$13,1))</f>
        <v>3500</v>
      </c>
      <c r="Z9335" s="19"/>
    </row>
    <row r="9336" spans="1:26" ht="14.25" customHeight="1" x14ac:dyDescent="0.2">
      <c r="A9336" s="3">
        <v>4357</v>
      </c>
      <c r="B9336" s="5" t="s">
        <v>22842</v>
      </c>
      <c r="C9336" s="3">
        <v>1</v>
      </c>
      <c r="D9336" s="3" t="str">
        <f>VLOOKUP(C9336,'country description'!$A$1:$B$16,2)</f>
        <v>India</v>
      </c>
      <c r="E9336" s="5" t="s">
        <v>25</v>
      </c>
      <c r="F9336" s="3" t="s">
        <v>5623</v>
      </c>
      <c r="G9336" s="3" t="s">
        <v>5624</v>
      </c>
      <c r="H9336" s="3" t="s">
        <v>5623</v>
      </c>
      <c r="I9336" s="3">
        <v>77.185331000000005</v>
      </c>
      <c r="J9336" s="3">
        <v>28.569040000000001</v>
      </c>
      <c r="K9336" s="3" t="s">
        <v>22843</v>
      </c>
      <c r="L9336" s="3" t="str">
        <f t="shared" si="435"/>
        <v>Cafe, Continental, North Indian</v>
      </c>
      <c r="M9336" s="3" t="s">
        <v>30</v>
      </c>
      <c r="N9336" s="3" t="s">
        <v>40</v>
      </c>
      <c r="O9336" s="3" t="s">
        <v>31</v>
      </c>
      <c r="P9336" s="3" t="s">
        <v>31</v>
      </c>
      <c r="Q9336" s="3" t="s">
        <v>31</v>
      </c>
      <c r="R9336" s="3">
        <v>4</v>
      </c>
      <c r="S9336" s="3">
        <v>261</v>
      </c>
      <c r="T9336" s="3">
        <v>3500</v>
      </c>
      <c r="U9336" s="3" t="str">
        <f t="shared" si="436"/>
        <v>Rs.3500</v>
      </c>
      <c r="V9336" s="3">
        <v>3.6</v>
      </c>
      <c r="W9336" s="6" t="s">
        <v>10227</v>
      </c>
      <c r="X9336" s="6" t="str">
        <f t="shared" si="437"/>
        <v>2012</v>
      </c>
      <c r="Y9336" s="19">
        <f>T9336 * (_xlfn.XLOOKUP(M9336,Currencies!$A$2:$A$13,Currencies!$B$2:$B$13,1))</f>
        <v>3500</v>
      </c>
      <c r="Z9336" s="19"/>
    </row>
    <row r="9337" spans="1:26" ht="14.25" customHeight="1" x14ac:dyDescent="0.2">
      <c r="A9337" s="3">
        <v>300695</v>
      </c>
      <c r="B9337" s="5" t="s">
        <v>22844</v>
      </c>
      <c r="C9337" s="3">
        <v>1</v>
      </c>
      <c r="D9337" s="3" t="str">
        <f>VLOOKUP(C9337,'country description'!$A$1:$B$16,2)</f>
        <v>India</v>
      </c>
      <c r="E9337" s="5" t="s">
        <v>25</v>
      </c>
      <c r="F9337" s="3" t="s">
        <v>22431</v>
      </c>
      <c r="G9337" s="3" t="s">
        <v>22432</v>
      </c>
      <c r="H9337" s="3" t="s">
        <v>22433</v>
      </c>
      <c r="I9337" s="3">
        <v>77.303177779999999</v>
      </c>
      <c r="J9337" s="3">
        <v>28.661133329999998</v>
      </c>
      <c r="K9337" s="3" t="s">
        <v>29</v>
      </c>
      <c r="L9337" s="3" t="str">
        <f t="shared" si="435"/>
        <v>North Indian</v>
      </c>
      <c r="M9337" s="3" t="s">
        <v>30</v>
      </c>
      <c r="N9337" s="3" t="s">
        <v>40</v>
      </c>
      <c r="O9337" s="3" t="s">
        <v>31</v>
      </c>
      <c r="P9337" s="3" t="s">
        <v>31</v>
      </c>
      <c r="Q9337" s="3" t="s">
        <v>31</v>
      </c>
      <c r="R9337" s="3">
        <v>4</v>
      </c>
      <c r="S9337" s="3">
        <v>184</v>
      </c>
      <c r="T9337" s="3">
        <v>3500</v>
      </c>
      <c r="U9337" s="3" t="str">
        <f t="shared" si="436"/>
        <v>Rs.3500</v>
      </c>
      <c r="V9337" s="3">
        <v>4</v>
      </c>
      <c r="W9337" s="6" t="s">
        <v>8028</v>
      </c>
      <c r="X9337" s="6" t="str">
        <f t="shared" si="437"/>
        <v>2015</v>
      </c>
      <c r="Y9337" s="19">
        <f>T9337 * (_xlfn.XLOOKUP(M9337,Currencies!$A$2:$A$13,Currencies!$B$2:$B$13,1))</f>
        <v>3500</v>
      </c>
      <c r="Z9337" s="19"/>
    </row>
    <row r="9338" spans="1:26" ht="14.25" customHeight="1" x14ac:dyDescent="0.2">
      <c r="A9338" s="3">
        <v>4503</v>
      </c>
      <c r="B9338" s="5" t="s">
        <v>22845</v>
      </c>
      <c r="C9338" s="3">
        <v>1</v>
      </c>
      <c r="D9338" s="3" t="str">
        <f>VLOOKUP(C9338,'country description'!$A$1:$B$16,2)</f>
        <v>India</v>
      </c>
      <c r="E9338" s="5" t="s">
        <v>25</v>
      </c>
      <c r="F9338" s="3" t="s">
        <v>22752</v>
      </c>
      <c r="G9338" s="3" t="s">
        <v>22753</v>
      </c>
      <c r="H9338" s="3" t="s">
        <v>22754</v>
      </c>
      <c r="I9338" s="3">
        <v>77.1758533</v>
      </c>
      <c r="J9338" s="3">
        <v>28.642745300000001</v>
      </c>
      <c r="K9338" s="3" t="s">
        <v>29</v>
      </c>
      <c r="L9338" s="3" t="str">
        <f t="shared" si="435"/>
        <v>North Indian</v>
      </c>
      <c r="M9338" s="3" t="s">
        <v>30</v>
      </c>
      <c r="N9338" s="3" t="s">
        <v>40</v>
      </c>
      <c r="O9338" s="3" t="s">
        <v>31</v>
      </c>
      <c r="P9338" s="3" t="s">
        <v>31</v>
      </c>
      <c r="Q9338" s="3" t="s">
        <v>31</v>
      </c>
      <c r="R9338" s="3">
        <v>4</v>
      </c>
      <c r="S9338" s="3">
        <v>120</v>
      </c>
      <c r="T9338" s="3">
        <v>3500</v>
      </c>
      <c r="U9338" s="3" t="str">
        <f t="shared" si="436"/>
        <v>Rs.3500</v>
      </c>
      <c r="V9338" s="3">
        <v>3.4</v>
      </c>
      <c r="W9338" s="6" t="s">
        <v>366</v>
      </c>
      <c r="X9338" s="6" t="str">
        <f t="shared" si="437"/>
        <v>2011</v>
      </c>
      <c r="Y9338" s="19">
        <f>T9338 * (_xlfn.XLOOKUP(M9338,Currencies!$A$2:$A$13,Currencies!$B$2:$B$13,1))</f>
        <v>3500</v>
      </c>
      <c r="Z9338" s="19"/>
    </row>
    <row r="9339" spans="1:26" ht="14.25" customHeight="1" x14ac:dyDescent="0.2">
      <c r="A9339" s="3">
        <v>4358</v>
      </c>
      <c r="B9339" s="5" t="s">
        <v>22846</v>
      </c>
      <c r="C9339" s="3">
        <v>1</v>
      </c>
      <c r="D9339" s="3" t="str">
        <f>VLOOKUP(C9339,'country description'!$A$1:$B$16,2)</f>
        <v>India</v>
      </c>
      <c r="E9339" s="5" t="s">
        <v>13728</v>
      </c>
      <c r="F9339" s="3" t="s">
        <v>22847</v>
      </c>
      <c r="G9339" s="3" t="s">
        <v>22848</v>
      </c>
      <c r="H9339" s="3" t="s">
        <v>22849</v>
      </c>
      <c r="I9339" s="3">
        <v>77.060089099999999</v>
      </c>
      <c r="J9339" s="3">
        <v>28.4684326</v>
      </c>
      <c r="K9339" s="3" t="s">
        <v>723</v>
      </c>
      <c r="L9339" s="3" t="str">
        <f t="shared" si="435"/>
        <v>North Indian, Continental, Chinese</v>
      </c>
      <c r="M9339" s="3" t="s">
        <v>30</v>
      </c>
      <c r="N9339" s="3" t="s">
        <v>40</v>
      </c>
      <c r="O9339" s="3" t="s">
        <v>31</v>
      </c>
      <c r="P9339" s="3" t="s">
        <v>31</v>
      </c>
      <c r="Q9339" s="3" t="s">
        <v>31</v>
      </c>
      <c r="R9339" s="3">
        <v>4</v>
      </c>
      <c r="S9339" s="3">
        <v>181</v>
      </c>
      <c r="T9339" s="3">
        <v>3500</v>
      </c>
      <c r="U9339" s="3" t="str">
        <f t="shared" si="436"/>
        <v>Rs.3500</v>
      </c>
      <c r="V9339" s="3">
        <v>3.9</v>
      </c>
      <c r="W9339" s="6" t="s">
        <v>9474</v>
      </c>
      <c r="X9339" s="6" t="str">
        <f t="shared" si="437"/>
        <v>2017</v>
      </c>
      <c r="Y9339" s="19">
        <f>T9339 * (_xlfn.XLOOKUP(M9339,Currencies!$A$2:$A$13,Currencies!$B$2:$B$13,1))</f>
        <v>3500</v>
      </c>
      <c r="Z9339" s="19"/>
    </row>
    <row r="9340" spans="1:26" ht="14.25" customHeight="1" x14ac:dyDescent="0.2">
      <c r="A9340" s="3">
        <v>301559</v>
      </c>
      <c r="B9340" s="5" t="s">
        <v>22850</v>
      </c>
      <c r="C9340" s="3">
        <v>1</v>
      </c>
      <c r="D9340" s="3" t="str">
        <f>VLOOKUP(C9340,'country description'!$A$1:$B$16,2)</f>
        <v>India</v>
      </c>
      <c r="E9340" s="5" t="s">
        <v>13728</v>
      </c>
      <c r="F9340" s="3" t="s">
        <v>22851</v>
      </c>
      <c r="G9340" s="3" t="s">
        <v>22852</v>
      </c>
      <c r="H9340" s="3" t="s">
        <v>22853</v>
      </c>
      <c r="I9340" s="3">
        <v>77.070095300000006</v>
      </c>
      <c r="J9340" s="3">
        <v>28.4562499</v>
      </c>
      <c r="K9340" s="3" t="s">
        <v>22854</v>
      </c>
      <c r="L9340" s="3" t="str">
        <f t="shared" si="435"/>
        <v>North Indian, Mediterranean, European, Asian, Chinese, Pizza</v>
      </c>
      <c r="M9340" s="3" t="s">
        <v>30</v>
      </c>
      <c r="N9340" s="3" t="s">
        <v>40</v>
      </c>
      <c r="O9340" s="3" t="s">
        <v>31</v>
      </c>
      <c r="P9340" s="3" t="s">
        <v>31</v>
      </c>
      <c r="Q9340" s="3" t="s">
        <v>31</v>
      </c>
      <c r="R9340" s="3">
        <v>4</v>
      </c>
      <c r="S9340" s="3">
        <v>305</v>
      </c>
      <c r="T9340" s="3">
        <v>3500</v>
      </c>
      <c r="U9340" s="3" t="str">
        <f t="shared" si="436"/>
        <v>Rs.3500</v>
      </c>
      <c r="V9340" s="3">
        <v>3.8</v>
      </c>
      <c r="W9340" s="6" t="s">
        <v>17356</v>
      </c>
      <c r="X9340" s="6" t="str">
        <f t="shared" si="437"/>
        <v>2012</v>
      </c>
      <c r="Y9340" s="19">
        <f>T9340 * (_xlfn.XLOOKUP(M9340,Currencies!$A$2:$A$13,Currencies!$B$2:$B$13,1))</f>
        <v>3500</v>
      </c>
      <c r="Z9340" s="19"/>
    </row>
    <row r="9341" spans="1:26" ht="14.25" customHeight="1" x14ac:dyDescent="0.2">
      <c r="A9341" s="3">
        <v>8351</v>
      </c>
      <c r="B9341" s="5" t="s">
        <v>22855</v>
      </c>
      <c r="C9341" s="3">
        <v>1</v>
      </c>
      <c r="D9341" s="3" t="str">
        <f>VLOOKUP(C9341,'country description'!$A$1:$B$16,2)</f>
        <v>India</v>
      </c>
      <c r="E9341" s="5" t="s">
        <v>16087</v>
      </c>
      <c r="F9341" s="3" t="s">
        <v>17121</v>
      </c>
      <c r="G9341" s="3" t="s">
        <v>17122</v>
      </c>
      <c r="H9341" s="3" t="s">
        <v>17123</v>
      </c>
      <c r="I9341" s="3">
        <v>77.518139399999995</v>
      </c>
      <c r="J9341" s="3">
        <v>28.469702099999999</v>
      </c>
      <c r="K9341" s="3" t="s">
        <v>29</v>
      </c>
      <c r="L9341" s="3" t="str">
        <f t="shared" si="435"/>
        <v>North Indian</v>
      </c>
      <c r="M9341" s="3" t="s">
        <v>30</v>
      </c>
      <c r="N9341" s="3" t="s">
        <v>40</v>
      </c>
      <c r="O9341" s="3" t="s">
        <v>31</v>
      </c>
      <c r="P9341" s="3" t="s">
        <v>31</v>
      </c>
      <c r="Q9341" s="3" t="s">
        <v>31</v>
      </c>
      <c r="R9341" s="3">
        <v>4</v>
      </c>
      <c r="S9341" s="3">
        <v>79</v>
      </c>
      <c r="T9341" s="3">
        <v>3500</v>
      </c>
      <c r="U9341" s="3" t="str">
        <f t="shared" si="436"/>
        <v>Rs.3500</v>
      </c>
      <c r="V9341" s="3">
        <v>3.5</v>
      </c>
      <c r="W9341" s="6" t="s">
        <v>6699</v>
      </c>
      <c r="X9341" s="6" t="str">
        <f t="shared" si="437"/>
        <v>2015</v>
      </c>
      <c r="Y9341" s="19">
        <f>T9341 * (_xlfn.XLOOKUP(M9341,Currencies!$A$2:$A$13,Currencies!$B$2:$B$13,1))</f>
        <v>3500</v>
      </c>
      <c r="Z9341" s="19"/>
    </row>
    <row r="9342" spans="1:26" ht="14.25" customHeight="1" x14ac:dyDescent="0.2">
      <c r="A9342" s="3">
        <v>2674</v>
      </c>
      <c r="B9342" s="5" t="s">
        <v>22856</v>
      </c>
      <c r="C9342" s="3">
        <v>1</v>
      </c>
      <c r="D9342" s="3" t="str">
        <f>VLOOKUP(C9342,'country description'!$A$1:$B$16,2)</f>
        <v>India</v>
      </c>
      <c r="E9342" s="5" t="s">
        <v>25</v>
      </c>
      <c r="F9342" s="3" t="s">
        <v>14926</v>
      </c>
      <c r="G9342" s="3" t="s">
        <v>5667</v>
      </c>
      <c r="H9342" s="3" t="s">
        <v>5668</v>
      </c>
      <c r="I9342" s="3">
        <v>77.216883899999999</v>
      </c>
      <c r="J9342" s="3">
        <v>28.600169399999999</v>
      </c>
      <c r="K9342" s="3" t="s">
        <v>5107</v>
      </c>
      <c r="L9342" s="3" t="str">
        <f t="shared" si="435"/>
        <v>European, Continental</v>
      </c>
      <c r="M9342" s="3" t="s">
        <v>30</v>
      </c>
      <c r="N9342" s="3" t="s">
        <v>40</v>
      </c>
      <c r="O9342" s="3" t="s">
        <v>31</v>
      </c>
      <c r="P9342" s="3" t="s">
        <v>31</v>
      </c>
      <c r="Q9342" s="3" t="s">
        <v>31</v>
      </c>
      <c r="R9342" s="3">
        <v>4</v>
      </c>
      <c r="S9342" s="3">
        <v>139</v>
      </c>
      <c r="T9342" s="3">
        <v>3600</v>
      </c>
      <c r="U9342" s="3" t="str">
        <f t="shared" si="436"/>
        <v>Rs.3600</v>
      </c>
      <c r="V9342" s="3">
        <v>3.7</v>
      </c>
      <c r="W9342" s="6" t="s">
        <v>10993</v>
      </c>
      <c r="X9342" s="6" t="str">
        <f t="shared" si="437"/>
        <v>2018</v>
      </c>
      <c r="Y9342" s="19">
        <f>T9342 * (_xlfn.XLOOKUP(M9342,Currencies!$A$2:$A$13,Currencies!$B$2:$B$13,1))</f>
        <v>3600</v>
      </c>
      <c r="Z9342" s="19"/>
    </row>
    <row r="9343" spans="1:26" ht="14.25" customHeight="1" x14ac:dyDescent="0.2">
      <c r="A9343" s="3">
        <v>1898</v>
      </c>
      <c r="B9343" s="5" t="s">
        <v>22857</v>
      </c>
      <c r="C9343" s="3">
        <v>1</v>
      </c>
      <c r="D9343" s="3" t="str">
        <f>VLOOKUP(C9343,'country description'!$A$1:$B$16,2)</f>
        <v>India</v>
      </c>
      <c r="E9343" s="5" t="s">
        <v>25</v>
      </c>
      <c r="F9343" s="3" t="s">
        <v>8143</v>
      </c>
      <c r="G9343" s="3" t="s">
        <v>4753</v>
      </c>
      <c r="H9343" s="3" t="s">
        <v>4754</v>
      </c>
      <c r="I9343" s="3">
        <v>77.195647800000003</v>
      </c>
      <c r="J9343" s="3">
        <v>28.596694299999999</v>
      </c>
      <c r="K9343" s="3" t="s">
        <v>648</v>
      </c>
      <c r="L9343" s="3" t="str">
        <f t="shared" si="435"/>
        <v>North Indian, Mughlai</v>
      </c>
      <c r="M9343" s="3" t="s">
        <v>30</v>
      </c>
      <c r="N9343" s="3" t="s">
        <v>40</v>
      </c>
      <c r="O9343" s="3" t="s">
        <v>31</v>
      </c>
      <c r="P9343" s="3" t="s">
        <v>31</v>
      </c>
      <c r="Q9343" s="3" t="s">
        <v>31</v>
      </c>
      <c r="R9343" s="3">
        <v>4</v>
      </c>
      <c r="S9343" s="3">
        <v>101</v>
      </c>
      <c r="T9343" s="3">
        <v>3600</v>
      </c>
      <c r="U9343" s="3" t="str">
        <f t="shared" si="436"/>
        <v>Rs.3600</v>
      </c>
      <c r="V9343" s="3">
        <v>3.7</v>
      </c>
      <c r="W9343" s="6" t="s">
        <v>10127</v>
      </c>
      <c r="X9343" s="6" t="str">
        <f t="shared" si="437"/>
        <v>2017</v>
      </c>
      <c r="Y9343" s="19">
        <f>T9343 * (_xlfn.XLOOKUP(M9343,Currencies!$A$2:$A$13,Currencies!$B$2:$B$13,1))</f>
        <v>3600</v>
      </c>
      <c r="Z9343" s="19"/>
    </row>
    <row r="9344" spans="1:26" ht="14.25" customHeight="1" x14ac:dyDescent="0.2">
      <c r="A9344" s="3">
        <v>3400072</v>
      </c>
      <c r="B9344" s="5" t="s">
        <v>22858</v>
      </c>
      <c r="C9344" s="3">
        <v>1</v>
      </c>
      <c r="D9344" s="3" t="str">
        <f>VLOOKUP(C9344,'country description'!$A$1:$B$16,2)</f>
        <v>India</v>
      </c>
      <c r="E9344" s="5" t="s">
        <v>13994</v>
      </c>
      <c r="F9344" s="3" t="s">
        <v>19159</v>
      </c>
      <c r="G9344" s="3" t="s">
        <v>19160</v>
      </c>
      <c r="H9344" s="3" t="s">
        <v>19161</v>
      </c>
      <c r="I9344" s="3">
        <v>78.057044000000005</v>
      </c>
      <c r="J9344" s="3">
        <v>27.163302999999999</v>
      </c>
      <c r="K9344" s="3" t="s">
        <v>648</v>
      </c>
      <c r="L9344" s="3" t="str">
        <f t="shared" si="435"/>
        <v>North Indian, Mughlai</v>
      </c>
      <c r="M9344" s="3" t="s">
        <v>30</v>
      </c>
      <c r="N9344" s="3" t="s">
        <v>31</v>
      </c>
      <c r="O9344" s="3" t="s">
        <v>31</v>
      </c>
      <c r="P9344" s="3" t="s">
        <v>31</v>
      </c>
      <c r="Q9344" s="3" t="s">
        <v>31</v>
      </c>
      <c r="R9344" s="3">
        <v>4</v>
      </c>
      <c r="S9344" s="3">
        <v>46</v>
      </c>
      <c r="T9344" s="3">
        <v>3600</v>
      </c>
      <c r="U9344" s="3" t="str">
        <f t="shared" si="436"/>
        <v>Rs.3600</v>
      </c>
      <c r="V9344" s="3">
        <v>3.8</v>
      </c>
      <c r="W9344" s="6" t="s">
        <v>237</v>
      </c>
      <c r="X9344" s="6" t="str">
        <f t="shared" si="437"/>
        <v>2018</v>
      </c>
      <c r="Y9344" s="19">
        <f>T9344 * (_xlfn.XLOOKUP(M9344,Currencies!$A$2:$A$13,Currencies!$B$2:$B$13,1))</f>
        <v>3600</v>
      </c>
      <c r="Z9344" s="19"/>
    </row>
    <row r="9345" spans="1:26" ht="14.25" customHeight="1" x14ac:dyDescent="0.2">
      <c r="A9345" s="3">
        <v>305549</v>
      </c>
      <c r="B9345" s="5" t="s">
        <v>22859</v>
      </c>
      <c r="C9345" s="3">
        <v>1</v>
      </c>
      <c r="D9345" s="3" t="str">
        <f>VLOOKUP(C9345,'country description'!$A$1:$B$16,2)</f>
        <v>India</v>
      </c>
      <c r="E9345" s="5" t="s">
        <v>25</v>
      </c>
      <c r="F9345" s="3" t="s">
        <v>5093</v>
      </c>
      <c r="G9345" s="3" t="s">
        <v>5094</v>
      </c>
      <c r="H9345" s="3" t="s">
        <v>5095</v>
      </c>
      <c r="I9345" s="3">
        <v>77.249316100000001</v>
      </c>
      <c r="J9345" s="3">
        <v>28.5495074</v>
      </c>
      <c r="K9345" s="3" t="s">
        <v>841</v>
      </c>
      <c r="L9345" s="3" t="str">
        <f t="shared" si="435"/>
        <v>Finger Food</v>
      </c>
      <c r="M9345" s="3" t="s">
        <v>30</v>
      </c>
      <c r="N9345" s="3" t="s">
        <v>40</v>
      </c>
      <c r="O9345" s="3" t="s">
        <v>31</v>
      </c>
      <c r="P9345" s="3" t="s">
        <v>31</v>
      </c>
      <c r="Q9345" s="3" t="s">
        <v>31</v>
      </c>
      <c r="R9345" s="3">
        <v>4</v>
      </c>
      <c r="S9345" s="3">
        <v>18</v>
      </c>
      <c r="T9345" s="3">
        <v>3650</v>
      </c>
      <c r="U9345" s="3" t="str">
        <f t="shared" si="436"/>
        <v>Rs.3650</v>
      </c>
      <c r="V9345" s="3">
        <v>3.5</v>
      </c>
      <c r="W9345" s="6" t="s">
        <v>15770</v>
      </c>
      <c r="X9345" s="6" t="str">
        <f t="shared" si="437"/>
        <v>2013</v>
      </c>
      <c r="Y9345" s="19">
        <f>T9345 * (_xlfn.XLOOKUP(M9345,Currencies!$A$2:$A$13,Currencies!$B$2:$B$13,1))</f>
        <v>3650</v>
      </c>
      <c r="Z9345" s="19"/>
    </row>
    <row r="9346" spans="1:26" ht="14.25" customHeight="1" x14ac:dyDescent="0.2">
      <c r="A9346" s="3">
        <v>18425766</v>
      </c>
      <c r="B9346" s="5" t="s">
        <v>22860</v>
      </c>
      <c r="C9346" s="3">
        <v>1</v>
      </c>
      <c r="D9346" s="3" t="str">
        <f>VLOOKUP(C9346,'country description'!$A$1:$B$16,2)</f>
        <v>India</v>
      </c>
      <c r="E9346" s="5" t="s">
        <v>25</v>
      </c>
      <c r="F9346" s="3" t="s">
        <v>5776</v>
      </c>
      <c r="G9346" s="3" t="s">
        <v>5777</v>
      </c>
      <c r="H9346" s="3" t="s">
        <v>5778</v>
      </c>
      <c r="I9346" s="3">
        <v>77.120532999999995</v>
      </c>
      <c r="J9346" s="3">
        <v>28.550802000000001</v>
      </c>
      <c r="K9346" s="3" t="s">
        <v>2953</v>
      </c>
      <c r="L9346" s="3" t="str">
        <f t="shared" ref="L9346:L9409" si="438">IF(ISBLANK(K9346),"Food",K9346)</f>
        <v>Continental</v>
      </c>
      <c r="M9346" s="3" t="s">
        <v>30</v>
      </c>
      <c r="N9346" s="3" t="s">
        <v>31</v>
      </c>
      <c r="O9346" s="3" t="s">
        <v>31</v>
      </c>
      <c r="P9346" s="3" t="s">
        <v>31</v>
      </c>
      <c r="Q9346" s="3" t="s">
        <v>31</v>
      </c>
      <c r="R9346" s="3">
        <v>4</v>
      </c>
      <c r="S9346" s="3">
        <v>4</v>
      </c>
      <c r="T9346" s="3">
        <v>3700</v>
      </c>
      <c r="U9346" s="3" t="str">
        <f t="shared" si="436"/>
        <v>Rs.3700</v>
      </c>
      <c r="V9346" s="3">
        <v>2.9</v>
      </c>
      <c r="W9346" s="6" t="s">
        <v>12981</v>
      </c>
      <c r="X9346" s="6" t="str">
        <f t="shared" si="437"/>
        <v>2018</v>
      </c>
      <c r="Y9346" s="19">
        <f>T9346 * (_xlfn.XLOOKUP(M9346,Currencies!$A$2:$A$13,Currencies!$B$2:$B$13,1))</f>
        <v>3700</v>
      </c>
      <c r="Z9346" s="19"/>
    </row>
    <row r="9347" spans="1:26" ht="14.25" customHeight="1" x14ac:dyDescent="0.2">
      <c r="A9347" s="3">
        <v>1900</v>
      </c>
      <c r="B9347" s="5" t="s">
        <v>22861</v>
      </c>
      <c r="C9347" s="3">
        <v>1</v>
      </c>
      <c r="D9347" s="3" t="str">
        <f>VLOOKUP(C9347,'country description'!$A$1:$B$16,2)</f>
        <v>India</v>
      </c>
      <c r="E9347" s="5" t="s">
        <v>25</v>
      </c>
      <c r="F9347" s="3" t="s">
        <v>8143</v>
      </c>
      <c r="G9347" s="3" t="s">
        <v>4753</v>
      </c>
      <c r="H9347" s="3" t="s">
        <v>4754</v>
      </c>
      <c r="I9347" s="3">
        <v>77.195872399999999</v>
      </c>
      <c r="J9347" s="3">
        <v>28.5963125</v>
      </c>
      <c r="K9347" s="3" t="s">
        <v>29</v>
      </c>
      <c r="L9347" s="3" t="str">
        <f t="shared" si="438"/>
        <v>North Indian</v>
      </c>
      <c r="M9347" s="3" t="s">
        <v>30</v>
      </c>
      <c r="N9347" s="3" t="s">
        <v>40</v>
      </c>
      <c r="O9347" s="3" t="s">
        <v>31</v>
      </c>
      <c r="P9347" s="3" t="s">
        <v>31</v>
      </c>
      <c r="Q9347" s="3" t="s">
        <v>31</v>
      </c>
      <c r="R9347" s="3">
        <v>4</v>
      </c>
      <c r="S9347" s="3">
        <v>100</v>
      </c>
      <c r="T9347" s="3">
        <v>3700</v>
      </c>
      <c r="U9347" s="3" t="str">
        <f t="shared" ref="U9347:U9410" si="439">_xlfn.CONCAT(MID(M9347,FIND("(",M9347)+1,FIND(")",M9347)-FIND("(",M9347)-1),T9347)</f>
        <v>Rs.3700</v>
      </c>
      <c r="V9347" s="3">
        <v>3.6</v>
      </c>
      <c r="W9347" s="6" t="s">
        <v>2278</v>
      </c>
      <c r="X9347" s="6" t="str">
        <f t="shared" ref="X9347:X9410" si="440">LEFT(W9347,4)</f>
        <v>2014</v>
      </c>
      <c r="Y9347" s="19">
        <f>T9347 * (_xlfn.XLOOKUP(M9347,Currencies!$A$2:$A$13,Currencies!$B$2:$B$13,1))</f>
        <v>3700</v>
      </c>
      <c r="Z9347" s="19"/>
    </row>
    <row r="9348" spans="1:26" ht="14.25" customHeight="1" x14ac:dyDescent="0.2">
      <c r="A9348" s="3">
        <v>311369</v>
      </c>
      <c r="B9348" s="5" t="s">
        <v>22862</v>
      </c>
      <c r="C9348" s="3">
        <v>1</v>
      </c>
      <c r="D9348" s="3" t="str">
        <f>VLOOKUP(C9348,'country description'!$A$1:$B$16,2)</f>
        <v>India</v>
      </c>
      <c r="E9348" s="5" t="s">
        <v>25</v>
      </c>
      <c r="F9348" s="3" t="s">
        <v>22835</v>
      </c>
      <c r="G9348" s="3" t="s">
        <v>14908</v>
      </c>
      <c r="H9348" s="3" t="s">
        <v>14909</v>
      </c>
      <c r="I9348" s="3">
        <v>77.217909599999999</v>
      </c>
      <c r="J9348" s="3">
        <v>28.620618799999999</v>
      </c>
      <c r="K9348" s="3" t="s">
        <v>22863</v>
      </c>
      <c r="L9348" s="3" t="str">
        <f t="shared" si="438"/>
        <v>North Indian, Continental, European, Chinese, Thai</v>
      </c>
      <c r="M9348" s="3" t="s">
        <v>30</v>
      </c>
      <c r="N9348" s="3" t="s">
        <v>40</v>
      </c>
      <c r="O9348" s="3" t="s">
        <v>31</v>
      </c>
      <c r="P9348" s="3" t="s">
        <v>31</v>
      </c>
      <c r="Q9348" s="3" t="s">
        <v>31</v>
      </c>
      <c r="R9348" s="3">
        <v>4</v>
      </c>
      <c r="S9348" s="3">
        <v>400</v>
      </c>
      <c r="T9348" s="3">
        <v>3800</v>
      </c>
      <c r="U9348" s="3" t="str">
        <f t="shared" si="439"/>
        <v>Rs.3800</v>
      </c>
      <c r="V9348" s="3">
        <v>4.3</v>
      </c>
      <c r="W9348" s="6" t="s">
        <v>1986</v>
      </c>
      <c r="X9348" s="6" t="str">
        <f t="shared" si="440"/>
        <v>2013</v>
      </c>
      <c r="Y9348" s="19">
        <f>T9348 * (_xlfn.XLOOKUP(M9348,Currencies!$A$2:$A$13,Currencies!$B$2:$B$13,1))</f>
        <v>3800</v>
      </c>
      <c r="Z9348" s="19"/>
    </row>
    <row r="9349" spans="1:26" ht="14.25" customHeight="1" x14ac:dyDescent="0.2">
      <c r="A9349" s="3">
        <v>2004</v>
      </c>
      <c r="B9349" s="5" t="s">
        <v>22864</v>
      </c>
      <c r="C9349" s="3">
        <v>1</v>
      </c>
      <c r="D9349" s="3" t="str">
        <f>VLOOKUP(C9349,'country description'!$A$1:$B$16,2)</f>
        <v>India</v>
      </c>
      <c r="E9349" s="5" t="s">
        <v>25</v>
      </c>
      <c r="F9349" s="3" t="s">
        <v>22865</v>
      </c>
      <c r="G9349" s="3" t="s">
        <v>4078</v>
      </c>
      <c r="H9349" s="3" t="s">
        <v>4079</v>
      </c>
      <c r="I9349" s="3">
        <v>77.257105999999993</v>
      </c>
      <c r="J9349" s="3">
        <v>28.570142000000001</v>
      </c>
      <c r="K9349" s="3" t="s">
        <v>4856</v>
      </c>
      <c r="L9349" s="3" t="str">
        <f t="shared" si="438"/>
        <v>Modern Indian</v>
      </c>
      <c r="M9349" s="3" t="s">
        <v>30</v>
      </c>
      <c r="N9349" s="3" t="s">
        <v>31</v>
      </c>
      <c r="O9349" s="3" t="s">
        <v>31</v>
      </c>
      <c r="P9349" s="3" t="s">
        <v>31</v>
      </c>
      <c r="Q9349" s="3" t="s">
        <v>31</v>
      </c>
      <c r="R9349" s="3">
        <v>4</v>
      </c>
      <c r="S9349" s="3">
        <v>1934</v>
      </c>
      <c r="T9349" s="3">
        <v>4000</v>
      </c>
      <c r="U9349" s="3" t="str">
        <f t="shared" si="439"/>
        <v>Rs.4000</v>
      </c>
      <c r="V9349" s="3">
        <v>4.9000000000000004</v>
      </c>
      <c r="W9349" s="6" t="s">
        <v>6498</v>
      </c>
      <c r="X9349" s="6" t="str">
        <f t="shared" si="440"/>
        <v>2011</v>
      </c>
      <c r="Y9349" s="19">
        <f>T9349 * (_xlfn.XLOOKUP(M9349,Currencies!$A$2:$A$13,Currencies!$B$2:$B$13,1))</f>
        <v>4000</v>
      </c>
      <c r="Z9349" s="19"/>
    </row>
    <row r="9350" spans="1:26" ht="14.25" customHeight="1" x14ac:dyDescent="0.2">
      <c r="A9350" s="3">
        <v>2739</v>
      </c>
      <c r="B9350" s="5" t="s">
        <v>22866</v>
      </c>
      <c r="C9350" s="3">
        <v>1</v>
      </c>
      <c r="D9350" s="3" t="str">
        <f>VLOOKUP(C9350,'country description'!$A$1:$B$16,2)</f>
        <v>India</v>
      </c>
      <c r="E9350" s="5" t="s">
        <v>25</v>
      </c>
      <c r="F9350" s="3" t="s">
        <v>22738</v>
      </c>
      <c r="G9350" s="3" t="s">
        <v>22739</v>
      </c>
      <c r="H9350" s="3" t="s">
        <v>22740</v>
      </c>
      <c r="I9350" s="3">
        <v>77.215918599999995</v>
      </c>
      <c r="J9350" s="3">
        <v>28.526782959999998</v>
      </c>
      <c r="K9350" s="3" t="s">
        <v>1185</v>
      </c>
      <c r="L9350" s="3" t="str">
        <f t="shared" si="438"/>
        <v>South Indian</v>
      </c>
      <c r="M9350" s="3" t="s">
        <v>30</v>
      </c>
      <c r="N9350" s="3" t="s">
        <v>40</v>
      </c>
      <c r="O9350" s="3" t="s">
        <v>31</v>
      </c>
      <c r="P9350" s="3" t="s">
        <v>31</v>
      </c>
      <c r="Q9350" s="3" t="s">
        <v>31</v>
      </c>
      <c r="R9350" s="3">
        <v>4</v>
      </c>
      <c r="S9350" s="3">
        <v>315</v>
      </c>
      <c r="T9350" s="3">
        <v>4000</v>
      </c>
      <c r="U9350" s="3" t="str">
        <f t="shared" si="439"/>
        <v>Rs.4000</v>
      </c>
      <c r="V9350" s="3">
        <v>4</v>
      </c>
      <c r="W9350" s="6" t="s">
        <v>5974</v>
      </c>
      <c r="X9350" s="6" t="str">
        <f t="shared" si="440"/>
        <v>2018</v>
      </c>
      <c r="Y9350" s="19">
        <f>T9350 * (_xlfn.XLOOKUP(M9350,Currencies!$A$2:$A$13,Currencies!$B$2:$B$13,1))</f>
        <v>4000</v>
      </c>
      <c r="Z9350" s="19"/>
    </row>
    <row r="9351" spans="1:26" ht="14.25" customHeight="1" x14ac:dyDescent="0.2">
      <c r="A9351" s="3">
        <v>4917</v>
      </c>
      <c r="B9351" s="5" t="s">
        <v>22867</v>
      </c>
      <c r="C9351" s="3">
        <v>1</v>
      </c>
      <c r="D9351" s="3" t="str">
        <f>VLOOKUP(C9351,'country description'!$A$1:$B$16,2)</f>
        <v>India</v>
      </c>
      <c r="E9351" s="5" t="s">
        <v>25</v>
      </c>
      <c r="F9351" s="3" t="s">
        <v>16971</v>
      </c>
      <c r="G9351" s="3" t="s">
        <v>16972</v>
      </c>
      <c r="H9351" s="3" t="s">
        <v>16973</v>
      </c>
      <c r="I9351" s="3">
        <v>77.188926899999998</v>
      </c>
      <c r="J9351" s="3">
        <v>28.579409500000001</v>
      </c>
      <c r="K9351" s="3" t="s">
        <v>648</v>
      </c>
      <c r="L9351" s="3" t="str">
        <f t="shared" si="438"/>
        <v>North Indian, Mughlai</v>
      </c>
      <c r="M9351" s="3" t="s">
        <v>30</v>
      </c>
      <c r="N9351" s="3" t="s">
        <v>40</v>
      </c>
      <c r="O9351" s="3" t="s">
        <v>31</v>
      </c>
      <c r="P9351" s="3" t="s">
        <v>31</v>
      </c>
      <c r="Q9351" s="3" t="s">
        <v>31</v>
      </c>
      <c r="R9351" s="3">
        <v>4</v>
      </c>
      <c r="S9351" s="3">
        <v>241</v>
      </c>
      <c r="T9351" s="3">
        <v>4000</v>
      </c>
      <c r="U9351" s="3" t="str">
        <f t="shared" si="439"/>
        <v>Rs.4000</v>
      </c>
      <c r="V9351" s="3">
        <v>3.9</v>
      </c>
      <c r="W9351" s="6" t="s">
        <v>11409</v>
      </c>
      <c r="X9351" s="6" t="str">
        <f t="shared" si="440"/>
        <v>2011</v>
      </c>
      <c r="Y9351" s="19">
        <f>T9351 * (_xlfn.XLOOKUP(M9351,Currencies!$A$2:$A$13,Currencies!$B$2:$B$13,1))</f>
        <v>4000</v>
      </c>
      <c r="Z9351" s="19"/>
    </row>
    <row r="9352" spans="1:26" ht="14.25" customHeight="1" x14ac:dyDescent="0.2">
      <c r="A9352" s="3">
        <v>18376469</v>
      </c>
      <c r="B9352" s="5" t="s">
        <v>22868</v>
      </c>
      <c r="C9352" s="3">
        <v>1</v>
      </c>
      <c r="D9352" s="3" t="str">
        <f>VLOOKUP(C9352,'country description'!$A$1:$B$16,2)</f>
        <v>India</v>
      </c>
      <c r="E9352" s="5" t="s">
        <v>25</v>
      </c>
      <c r="F9352" s="3" t="s">
        <v>4542</v>
      </c>
      <c r="G9352" s="3" t="s">
        <v>4543</v>
      </c>
      <c r="H9352" s="3" t="s">
        <v>4544</v>
      </c>
      <c r="I9352" s="3">
        <v>77.170219799999998</v>
      </c>
      <c r="J9352" s="3">
        <v>28.594800800000002</v>
      </c>
      <c r="K9352" s="3" t="s">
        <v>2854</v>
      </c>
      <c r="L9352" s="3" t="str">
        <f t="shared" si="438"/>
        <v>Asian</v>
      </c>
      <c r="M9352" s="3" t="s">
        <v>30</v>
      </c>
      <c r="N9352" s="3" t="s">
        <v>40</v>
      </c>
      <c r="O9352" s="3" t="s">
        <v>31</v>
      </c>
      <c r="P9352" s="3" t="s">
        <v>31</v>
      </c>
      <c r="Q9352" s="3" t="s">
        <v>31</v>
      </c>
      <c r="R9352" s="3">
        <v>4</v>
      </c>
      <c r="S9352" s="3">
        <v>24</v>
      </c>
      <c r="T9352" s="3">
        <v>4000</v>
      </c>
      <c r="U9352" s="3" t="str">
        <f t="shared" si="439"/>
        <v>Rs.4000</v>
      </c>
      <c r="V9352" s="3">
        <v>3.5</v>
      </c>
      <c r="W9352" s="6" t="s">
        <v>12955</v>
      </c>
      <c r="X9352" s="6" t="str">
        <f t="shared" si="440"/>
        <v>2017</v>
      </c>
      <c r="Y9352" s="19">
        <f>T9352 * (_xlfn.XLOOKUP(M9352,Currencies!$A$2:$A$13,Currencies!$B$2:$B$13,1))</f>
        <v>4000</v>
      </c>
      <c r="Z9352" s="19"/>
    </row>
    <row r="9353" spans="1:26" ht="14.25" customHeight="1" x14ac:dyDescent="0.2">
      <c r="A9353" s="3">
        <v>4366</v>
      </c>
      <c r="B9353" s="5" t="s">
        <v>22869</v>
      </c>
      <c r="C9353" s="3">
        <v>1</v>
      </c>
      <c r="D9353" s="3" t="str">
        <f>VLOOKUP(C9353,'country description'!$A$1:$B$16,2)</f>
        <v>India</v>
      </c>
      <c r="E9353" s="5" t="s">
        <v>25</v>
      </c>
      <c r="F9353" s="3" t="s">
        <v>20926</v>
      </c>
      <c r="G9353" s="3" t="s">
        <v>14977</v>
      </c>
      <c r="H9353" s="3" t="s">
        <v>14978</v>
      </c>
      <c r="I9353" s="3">
        <v>77.217073099999993</v>
      </c>
      <c r="J9353" s="3">
        <v>28.621275600000001</v>
      </c>
      <c r="K9353" s="3" t="s">
        <v>22870</v>
      </c>
      <c r="L9353" s="3" t="str">
        <f t="shared" si="438"/>
        <v>Seafood, Chinese, Japanese, Sushi, Thai</v>
      </c>
      <c r="M9353" s="3" t="s">
        <v>30</v>
      </c>
      <c r="N9353" s="3" t="s">
        <v>40</v>
      </c>
      <c r="O9353" s="3" t="s">
        <v>31</v>
      </c>
      <c r="P9353" s="3" t="s">
        <v>31</v>
      </c>
      <c r="Q9353" s="3" t="s">
        <v>31</v>
      </c>
      <c r="R9353" s="3">
        <v>4</v>
      </c>
      <c r="S9353" s="3">
        <v>44</v>
      </c>
      <c r="T9353" s="3">
        <v>4000</v>
      </c>
      <c r="U9353" s="3" t="str">
        <f t="shared" si="439"/>
        <v>Rs.4000</v>
      </c>
      <c r="V9353" s="3">
        <v>3.7</v>
      </c>
      <c r="W9353" s="6" t="s">
        <v>11100</v>
      </c>
      <c r="X9353" s="6" t="str">
        <f t="shared" si="440"/>
        <v>2016</v>
      </c>
      <c r="Y9353" s="19">
        <f>T9353 * (_xlfn.XLOOKUP(M9353,Currencies!$A$2:$A$13,Currencies!$B$2:$B$13,1))</f>
        <v>4000</v>
      </c>
      <c r="Z9353" s="19"/>
    </row>
    <row r="9354" spans="1:26" ht="14.25" customHeight="1" x14ac:dyDescent="0.2">
      <c r="A9354" s="3">
        <v>4356</v>
      </c>
      <c r="B9354" s="5" t="s">
        <v>22871</v>
      </c>
      <c r="C9354" s="3">
        <v>1</v>
      </c>
      <c r="D9354" s="3" t="str">
        <f>VLOOKUP(C9354,'country description'!$A$1:$B$16,2)</f>
        <v>India</v>
      </c>
      <c r="E9354" s="5" t="s">
        <v>25</v>
      </c>
      <c r="F9354" s="3" t="s">
        <v>5623</v>
      </c>
      <c r="G9354" s="3" t="s">
        <v>5624</v>
      </c>
      <c r="H9354" s="3" t="s">
        <v>5623</v>
      </c>
      <c r="I9354" s="3">
        <v>77.185331000000005</v>
      </c>
      <c r="J9354" s="3">
        <v>28.569040000000001</v>
      </c>
      <c r="K9354" s="3" t="s">
        <v>22872</v>
      </c>
      <c r="L9354" s="3" t="str">
        <f t="shared" si="438"/>
        <v>Japanese, Thai, Sushi</v>
      </c>
      <c r="M9354" s="3" t="s">
        <v>30</v>
      </c>
      <c r="N9354" s="3" t="s">
        <v>40</v>
      </c>
      <c r="O9354" s="3" t="s">
        <v>31</v>
      </c>
      <c r="P9354" s="3" t="s">
        <v>31</v>
      </c>
      <c r="Q9354" s="3" t="s">
        <v>31</v>
      </c>
      <c r="R9354" s="3">
        <v>4</v>
      </c>
      <c r="S9354" s="3">
        <v>290</v>
      </c>
      <c r="T9354" s="3">
        <v>4000</v>
      </c>
      <c r="U9354" s="3" t="str">
        <f t="shared" si="439"/>
        <v>Rs.4000</v>
      </c>
      <c r="V9354" s="3">
        <v>3.9</v>
      </c>
      <c r="W9354" s="6" t="s">
        <v>4839</v>
      </c>
      <c r="X9354" s="6" t="str">
        <f t="shared" si="440"/>
        <v>2011</v>
      </c>
      <c r="Y9354" s="19">
        <f>T9354 * (_xlfn.XLOOKUP(M9354,Currencies!$A$2:$A$13,Currencies!$B$2:$B$13,1))</f>
        <v>4000</v>
      </c>
      <c r="Z9354" s="19"/>
    </row>
    <row r="9355" spans="1:26" ht="14.25" customHeight="1" x14ac:dyDescent="0.2">
      <c r="A9355" s="3">
        <v>305545</v>
      </c>
      <c r="B9355" s="5" t="s">
        <v>22873</v>
      </c>
      <c r="C9355" s="3">
        <v>1</v>
      </c>
      <c r="D9355" s="3" t="str">
        <f>VLOOKUP(C9355,'country description'!$A$1:$B$16,2)</f>
        <v>India</v>
      </c>
      <c r="E9355" s="5" t="s">
        <v>25</v>
      </c>
      <c r="F9355" s="3" t="s">
        <v>5093</v>
      </c>
      <c r="G9355" s="3" t="s">
        <v>5094</v>
      </c>
      <c r="H9355" s="3" t="s">
        <v>5095</v>
      </c>
      <c r="I9355" s="3">
        <v>77.249540600000003</v>
      </c>
      <c r="J9355" s="3">
        <v>28.549932200000001</v>
      </c>
      <c r="K9355" s="3" t="s">
        <v>4722</v>
      </c>
      <c r="L9355" s="3" t="str">
        <f t="shared" si="438"/>
        <v>Continental, North Indian, Italian</v>
      </c>
      <c r="M9355" s="3" t="s">
        <v>30</v>
      </c>
      <c r="N9355" s="3" t="s">
        <v>40</v>
      </c>
      <c r="O9355" s="3" t="s">
        <v>31</v>
      </c>
      <c r="P9355" s="3" t="s">
        <v>31</v>
      </c>
      <c r="Q9355" s="3" t="s">
        <v>31</v>
      </c>
      <c r="R9355" s="3">
        <v>4</v>
      </c>
      <c r="S9355" s="3">
        <v>150</v>
      </c>
      <c r="T9355" s="3">
        <v>4000</v>
      </c>
      <c r="U9355" s="3" t="str">
        <f t="shared" si="439"/>
        <v>Rs.4000</v>
      </c>
      <c r="V9355" s="3">
        <v>3.9</v>
      </c>
      <c r="W9355" s="6" t="s">
        <v>10024</v>
      </c>
      <c r="X9355" s="6" t="str">
        <f t="shared" si="440"/>
        <v>2017</v>
      </c>
      <c r="Y9355" s="19">
        <f>T9355 * (_xlfn.XLOOKUP(M9355,Currencies!$A$2:$A$13,Currencies!$B$2:$B$13,1))</f>
        <v>4000</v>
      </c>
      <c r="Z9355" s="19"/>
    </row>
    <row r="9356" spans="1:26" ht="14.25" customHeight="1" x14ac:dyDescent="0.2">
      <c r="A9356" s="3">
        <v>2728</v>
      </c>
      <c r="B9356" s="5" t="s">
        <v>22874</v>
      </c>
      <c r="C9356" s="3">
        <v>1</v>
      </c>
      <c r="D9356" s="3" t="str">
        <f>VLOOKUP(C9356,'country description'!$A$1:$B$16,2)</f>
        <v>India</v>
      </c>
      <c r="E9356" s="5" t="s">
        <v>25</v>
      </c>
      <c r="F9356" s="3" t="s">
        <v>2489</v>
      </c>
      <c r="G9356" s="3" t="s">
        <v>2490</v>
      </c>
      <c r="H9356" s="3" t="s">
        <v>2489</v>
      </c>
      <c r="I9356" s="3">
        <v>77.218187</v>
      </c>
      <c r="J9356" s="3">
        <v>28.625444999999999</v>
      </c>
      <c r="K9356" s="3" t="s">
        <v>29</v>
      </c>
      <c r="L9356" s="3" t="str">
        <f t="shared" si="438"/>
        <v>North Indian</v>
      </c>
      <c r="M9356" s="3" t="s">
        <v>30</v>
      </c>
      <c r="N9356" s="3" t="s">
        <v>40</v>
      </c>
      <c r="O9356" s="3" t="s">
        <v>31</v>
      </c>
      <c r="P9356" s="3" t="s">
        <v>31</v>
      </c>
      <c r="Q9356" s="3" t="s">
        <v>31</v>
      </c>
      <c r="R9356" s="3">
        <v>4</v>
      </c>
      <c r="S9356" s="3">
        <v>59</v>
      </c>
      <c r="T9356" s="3">
        <v>4000</v>
      </c>
      <c r="U9356" s="3" t="str">
        <f t="shared" si="439"/>
        <v>Rs.4000</v>
      </c>
      <c r="V9356" s="3">
        <v>3.7</v>
      </c>
      <c r="W9356" s="6" t="s">
        <v>10439</v>
      </c>
      <c r="X9356" s="6" t="str">
        <f t="shared" si="440"/>
        <v>2010</v>
      </c>
      <c r="Y9356" s="19">
        <f>T9356 * (_xlfn.XLOOKUP(M9356,Currencies!$A$2:$A$13,Currencies!$B$2:$B$13,1))</f>
        <v>4000</v>
      </c>
      <c r="Z9356" s="19"/>
    </row>
    <row r="9357" spans="1:26" ht="14.25" customHeight="1" x14ac:dyDescent="0.2">
      <c r="A9357" s="3">
        <v>18369743</v>
      </c>
      <c r="B9357" s="5" t="s">
        <v>22875</v>
      </c>
      <c r="C9357" s="3">
        <v>1</v>
      </c>
      <c r="D9357" s="3" t="str">
        <f>VLOOKUP(C9357,'country description'!$A$1:$B$16,2)</f>
        <v>India</v>
      </c>
      <c r="E9357" s="5" t="s">
        <v>13728</v>
      </c>
      <c r="F9357" s="3" t="s">
        <v>14426</v>
      </c>
      <c r="G9357" s="3" t="s">
        <v>14427</v>
      </c>
      <c r="H9357" s="3" t="s">
        <v>14428</v>
      </c>
      <c r="I9357" s="3">
        <v>77.108725800000002</v>
      </c>
      <c r="J9357" s="3">
        <v>28.481248099999998</v>
      </c>
      <c r="K9357" s="3" t="s">
        <v>796</v>
      </c>
      <c r="L9357" s="3" t="str">
        <f t="shared" si="438"/>
        <v>Italian</v>
      </c>
      <c r="M9357" s="3" t="s">
        <v>30</v>
      </c>
      <c r="N9357" s="3" t="s">
        <v>40</v>
      </c>
      <c r="O9357" s="3" t="s">
        <v>31</v>
      </c>
      <c r="P9357" s="3" t="s">
        <v>31</v>
      </c>
      <c r="Q9357" s="3" t="s">
        <v>31</v>
      </c>
      <c r="R9357" s="3">
        <v>4</v>
      </c>
      <c r="S9357" s="3">
        <v>38</v>
      </c>
      <c r="T9357" s="3">
        <v>4000</v>
      </c>
      <c r="U9357" s="3" t="str">
        <f t="shared" si="439"/>
        <v>Rs.4000</v>
      </c>
      <c r="V9357" s="3">
        <v>4.0999999999999996</v>
      </c>
      <c r="W9357" s="6" t="s">
        <v>8697</v>
      </c>
      <c r="X9357" s="6" t="str">
        <f t="shared" si="440"/>
        <v>2017</v>
      </c>
      <c r="Y9357" s="19">
        <f>T9357 * (_xlfn.XLOOKUP(M9357,Currencies!$A$2:$A$13,Currencies!$B$2:$B$13,1))</f>
        <v>4000</v>
      </c>
      <c r="Z9357" s="19"/>
    </row>
    <row r="9358" spans="1:26" ht="14.25" customHeight="1" x14ac:dyDescent="0.2">
      <c r="A9358" s="3">
        <v>301562</v>
      </c>
      <c r="B9358" s="5" t="s">
        <v>22876</v>
      </c>
      <c r="C9358" s="3">
        <v>1</v>
      </c>
      <c r="D9358" s="3" t="str">
        <f>VLOOKUP(C9358,'country description'!$A$1:$B$16,2)</f>
        <v>India</v>
      </c>
      <c r="E9358" s="5" t="s">
        <v>13728</v>
      </c>
      <c r="F9358" s="3" t="s">
        <v>22851</v>
      </c>
      <c r="G9358" s="3" t="s">
        <v>22852</v>
      </c>
      <c r="H9358" s="3" t="s">
        <v>22853</v>
      </c>
      <c r="I9358" s="3">
        <v>77.070162400000001</v>
      </c>
      <c r="J9358" s="3">
        <v>28.455954299999998</v>
      </c>
      <c r="K9358" s="3" t="s">
        <v>22582</v>
      </c>
      <c r="L9358" s="3" t="str">
        <f t="shared" si="438"/>
        <v>Thai, Asian</v>
      </c>
      <c r="M9358" s="3" t="s">
        <v>30</v>
      </c>
      <c r="N9358" s="3" t="s">
        <v>40</v>
      </c>
      <c r="O9358" s="3" t="s">
        <v>31</v>
      </c>
      <c r="P9358" s="3" t="s">
        <v>31</v>
      </c>
      <c r="Q9358" s="3" t="s">
        <v>31</v>
      </c>
      <c r="R9358" s="3">
        <v>4</v>
      </c>
      <c r="S9358" s="3">
        <v>219</v>
      </c>
      <c r="T9358" s="3">
        <v>4000</v>
      </c>
      <c r="U9358" s="3" t="str">
        <f t="shared" si="439"/>
        <v>Rs.4000</v>
      </c>
      <c r="V9358" s="3">
        <v>4</v>
      </c>
      <c r="W9358" s="6" t="s">
        <v>7409</v>
      </c>
      <c r="X9358" s="6" t="str">
        <f t="shared" si="440"/>
        <v>2013</v>
      </c>
      <c r="Y9358" s="19">
        <f>T9358 * (_xlfn.XLOOKUP(M9358,Currencies!$A$2:$A$13,Currencies!$B$2:$B$13,1))</f>
        <v>4000</v>
      </c>
      <c r="Z9358" s="19"/>
    </row>
    <row r="9359" spans="1:26" ht="14.25" customHeight="1" x14ac:dyDescent="0.2">
      <c r="A9359" s="3">
        <v>6300002</v>
      </c>
      <c r="B9359" s="5" t="s">
        <v>22877</v>
      </c>
      <c r="C9359" s="3">
        <v>162</v>
      </c>
      <c r="D9359" s="3" t="str">
        <f>VLOOKUP(C9359,'country description'!$A$1:$B$16,2)</f>
        <v>Philippines</v>
      </c>
      <c r="E9359" s="5" t="s">
        <v>14098</v>
      </c>
      <c r="F9359" s="3" t="s">
        <v>22878</v>
      </c>
      <c r="G9359" s="3" t="s">
        <v>22879</v>
      </c>
      <c r="H9359" s="3" t="s">
        <v>22880</v>
      </c>
      <c r="I9359" s="3">
        <v>121.056831</v>
      </c>
      <c r="J9359" s="3">
        <v>14.581403999999999</v>
      </c>
      <c r="K9359" s="3" t="s">
        <v>22881</v>
      </c>
      <c r="L9359" s="3" t="str">
        <f t="shared" si="438"/>
        <v>Seafood, Asian, Filipino, Indian</v>
      </c>
      <c r="M9359" s="3" t="s">
        <v>14103</v>
      </c>
      <c r="N9359" s="3" t="s">
        <v>40</v>
      </c>
      <c r="O9359" s="3" t="s">
        <v>31</v>
      </c>
      <c r="P9359" s="3" t="s">
        <v>31</v>
      </c>
      <c r="Q9359" s="3" t="s">
        <v>31</v>
      </c>
      <c r="R9359" s="3">
        <v>4</v>
      </c>
      <c r="S9359" s="3">
        <v>270</v>
      </c>
      <c r="T9359" s="3">
        <v>4000</v>
      </c>
      <c r="U9359" s="3" t="str">
        <f t="shared" si="439"/>
        <v>P4000</v>
      </c>
      <c r="V9359" s="3">
        <v>4.4000000000000004</v>
      </c>
      <c r="W9359" s="6" t="s">
        <v>3340</v>
      </c>
      <c r="X9359" s="6" t="str">
        <f t="shared" si="440"/>
        <v>2010</v>
      </c>
      <c r="Y9359" s="19">
        <f>T9359 * (_xlfn.XLOOKUP(M9359,Currencies!$A$2:$A$13,Currencies!$B$2:$B$13,1))</f>
        <v>24680</v>
      </c>
      <c r="Z9359" s="19"/>
    </row>
    <row r="9360" spans="1:26" ht="14.25" customHeight="1" x14ac:dyDescent="0.2">
      <c r="A9360" s="3">
        <v>5800176</v>
      </c>
      <c r="B9360" s="5" t="s">
        <v>22882</v>
      </c>
      <c r="C9360" s="3">
        <v>191</v>
      </c>
      <c r="D9360" s="3" t="str">
        <f>VLOOKUP(C9360,'country description'!$A$1:$B$16,2)</f>
        <v>Sri Lanka</v>
      </c>
      <c r="E9360" s="5" t="s">
        <v>22495</v>
      </c>
      <c r="F9360" s="3" t="s">
        <v>22883</v>
      </c>
      <c r="G9360" s="3" t="s">
        <v>22884</v>
      </c>
      <c r="H9360" s="3" t="s">
        <v>22885</v>
      </c>
      <c r="I9360" s="3">
        <v>79.84423889</v>
      </c>
      <c r="J9360" s="3">
        <v>6.9328138890000002</v>
      </c>
      <c r="K9360" s="3" t="s">
        <v>2568</v>
      </c>
      <c r="L9360" s="3" t="str">
        <f t="shared" si="438"/>
        <v>Seafood</v>
      </c>
      <c r="M9360" s="3" t="s">
        <v>22499</v>
      </c>
      <c r="N9360" s="3" t="s">
        <v>31</v>
      </c>
      <c r="O9360" s="3" t="s">
        <v>31</v>
      </c>
      <c r="P9360" s="3" t="s">
        <v>31</v>
      </c>
      <c r="Q9360" s="3" t="s">
        <v>31</v>
      </c>
      <c r="R9360" s="3">
        <v>4</v>
      </c>
      <c r="S9360" s="3">
        <v>203</v>
      </c>
      <c r="T9360" s="3">
        <v>4000</v>
      </c>
      <c r="U9360" s="3" t="str">
        <f t="shared" si="439"/>
        <v>LKR4000</v>
      </c>
      <c r="V9360" s="3">
        <v>4.9000000000000004</v>
      </c>
      <c r="W9360" s="6" t="s">
        <v>9941</v>
      </c>
      <c r="X9360" s="6" t="str">
        <f t="shared" si="440"/>
        <v>2014</v>
      </c>
      <c r="Y9360" s="19">
        <f>T9360 * (_xlfn.XLOOKUP(M9360,Currencies!$A$2:$A$13,Currencies!$B$2:$B$13,1))</f>
        <v>1200</v>
      </c>
      <c r="Z9360" s="19"/>
    </row>
    <row r="9361" spans="1:26" ht="14.25" customHeight="1" x14ac:dyDescent="0.2">
      <c r="A9361" s="3">
        <v>5800746</v>
      </c>
      <c r="B9361" s="5" t="s">
        <v>22886</v>
      </c>
      <c r="C9361" s="3">
        <v>191</v>
      </c>
      <c r="D9361" s="3" t="str">
        <f>VLOOKUP(C9361,'country description'!$A$1:$B$16,2)</f>
        <v>Sri Lanka</v>
      </c>
      <c r="E9361" s="5" t="s">
        <v>22495</v>
      </c>
      <c r="F9361" s="3" t="s">
        <v>22887</v>
      </c>
      <c r="G9361" s="3" t="s">
        <v>22888</v>
      </c>
      <c r="H9361" s="3" t="s">
        <v>22889</v>
      </c>
      <c r="I9361" s="3">
        <v>79.843575000000001</v>
      </c>
      <c r="J9361" s="3">
        <v>6.9325472220000002</v>
      </c>
      <c r="K9361" s="3" t="s">
        <v>3328</v>
      </c>
      <c r="L9361" s="3" t="str">
        <f t="shared" si="438"/>
        <v>American, Steak</v>
      </c>
      <c r="M9361" s="3" t="s">
        <v>22499</v>
      </c>
      <c r="N9361" s="3" t="s">
        <v>31</v>
      </c>
      <c r="O9361" s="3" t="s">
        <v>31</v>
      </c>
      <c r="P9361" s="3" t="s">
        <v>31</v>
      </c>
      <c r="Q9361" s="3" t="s">
        <v>31</v>
      </c>
      <c r="R9361" s="3">
        <v>4</v>
      </c>
      <c r="S9361" s="3">
        <v>166</v>
      </c>
      <c r="T9361" s="3">
        <v>4000</v>
      </c>
      <c r="U9361" s="3" t="str">
        <f t="shared" si="439"/>
        <v>LKR4000</v>
      </c>
      <c r="V9361" s="3">
        <v>4</v>
      </c>
      <c r="W9361" s="6" t="s">
        <v>17520</v>
      </c>
      <c r="X9361" s="6" t="str">
        <f t="shared" si="440"/>
        <v>2014</v>
      </c>
      <c r="Y9361" s="19">
        <f>T9361 * (_xlfn.XLOOKUP(M9361,Currencies!$A$2:$A$13,Currencies!$B$2:$B$13,1))</f>
        <v>1200</v>
      </c>
      <c r="Z9361" s="19"/>
    </row>
    <row r="9362" spans="1:26" ht="14.25" customHeight="1" x14ac:dyDescent="0.2">
      <c r="A9362" s="3">
        <v>2683</v>
      </c>
      <c r="B9362" s="5" t="s">
        <v>22890</v>
      </c>
      <c r="C9362" s="3">
        <v>1</v>
      </c>
      <c r="D9362" s="3" t="str">
        <f>VLOOKUP(C9362,'country description'!$A$1:$B$16,2)</f>
        <v>India</v>
      </c>
      <c r="E9362" s="5" t="s">
        <v>25</v>
      </c>
      <c r="F9362" s="3" t="s">
        <v>14926</v>
      </c>
      <c r="G9362" s="3" t="s">
        <v>5667</v>
      </c>
      <c r="H9362" s="3" t="s">
        <v>5668</v>
      </c>
      <c r="I9362" s="3">
        <v>77.216965900000005</v>
      </c>
      <c r="J9362" s="3">
        <v>28.600170599999998</v>
      </c>
      <c r="K9362" s="3" t="s">
        <v>2953</v>
      </c>
      <c r="L9362" s="3" t="str">
        <f t="shared" si="438"/>
        <v>Continental</v>
      </c>
      <c r="M9362" s="3" t="s">
        <v>30</v>
      </c>
      <c r="N9362" s="3" t="s">
        <v>31</v>
      </c>
      <c r="O9362" s="3" t="s">
        <v>31</v>
      </c>
      <c r="P9362" s="3" t="s">
        <v>31</v>
      </c>
      <c r="Q9362" s="3" t="s">
        <v>31</v>
      </c>
      <c r="R9362" s="3">
        <v>4</v>
      </c>
      <c r="S9362" s="3">
        <v>42</v>
      </c>
      <c r="T9362" s="3">
        <v>4100</v>
      </c>
      <c r="U9362" s="3" t="str">
        <f t="shared" si="439"/>
        <v>Rs.4100</v>
      </c>
      <c r="V9362" s="3">
        <v>3.5</v>
      </c>
      <c r="W9362" s="6" t="s">
        <v>16980</v>
      </c>
      <c r="X9362" s="6" t="str">
        <f t="shared" si="440"/>
        <v>2015</v>
      </c>
      <c r="Y9362" s="19">
        <f>T9362 * (_xlfn.XLOOKUP(M9362,Currencies!$A$2:$A$13,Currencies!$B$2:$B$13,1))</f>
        <v>4100</v>
      </c>
      <c r="Z9362" s="19"/>
    </row>
    <row r="9363" spans="1:26" ht="14.25" customHeight="1" x14ac:dyDescent="0.2">
      <c r="A9363" s="3">
        <v>3948</v>
      </c>
      <c r="B9363" s="5" t="s">
        <v>22891</v>
      </c>
      <c r="C9363" s="3">
        <v>1</v>
      </c>
      <c r="D9363" s="3" t="str">
        <f>VLOOKUP(C9363,'country description'!$A$1:$B$16,2)</f>
        <v>India</v>
      </c>
      <c r="E9363" s="5" t="s">
        <v>25</v>
      </c>
      <c r="F9363" s="3" t="s">
        <v>22183</v>
      </c>
      <c r="G9363" s="3" t="s">
        <v>22184</v>
      </c>
      <c r="H9363" s="3" t="s">
        <v>22185</v>
      </c>
      <c r="I9363" s="3">
        <v>77.22273611</v>
      </c>
      <c r="J9363" s="3">
        <v>28.60440165</v>
      </c>
      <c r="K9363" s="3" t="s">
        <v>22892</v>
      </c>
      <c r="L9363" s="3" t="str">
        <f t="shared" si="438"/>
        <v>Malaysian, Thai</v>
      </c>
      <c r="M9363" s="3" t="s">
        <v>30</v>
      </c>
      <c r="N9363" s="3" t="s">
        <v>40</v>
      </c>
      <c r="O9363" s="3" t="s">
        <v>31</v>
      </c>
      <c r="P9363" s="3" t="s">
        <v>31</v>
      </c>
      <c r="Q9363" s="3" t="s">
        <v>31</v>
      </c>
      <c r="R9363" s="3">
        <v>4</v>
      </c>
      <c r="S9363" s="3">
        <v>64</v>
      </c>
      <c r="T9363" s="3">
        <v>4200</v>
      </c>
      <c r="U9363" s="3" t="str">
        <f t="shared" si="439"/>
        <v>Rs.4200</v>
      </c>
      <c r="V9363" s="3">
        <v>3.6</v>
      </c>
      <c r="W9363" s="6" t="s">
        <v>21772</v>
      </c>
      <c r="X9363" s="6" t="str">
        <f t="shared" si="440"/>
        <v>2013</v>
      </c>
      <c r="Y9363" s="19">
        <f>T9363 * (_xlfn.XLOOKUP(M9363,Currencies!$A$2:$A$13,Currencies!$B$2:$B$13,1))</f>
        <v>4200</v>
      </c>
      <c r="Z9363" s="19"/>
    </row>
    <row r="9364" spans="1:26" ht="14.25" customHeight="1" x14ac:dyDescent="0.2">
      <c r="A9364" s="3">
        <v>2682</v>
      </c>
      <c r="B9364" s="5" t="s">
        <v>22893</v>
      </c>
      <c r="C9364" s="3">
        <v>1</v>
      </c>
      <c r="D9364" s="3" t="str">
        <f>VLOOKUP(C9364,'country description'!$A$1:$B$16,2)</f>
        <v>India</v>
      </c>
      <c r="E9364" s="5" t="s">
        <v>25</v>
      </c>
      <c r="F9364" s="3" t="s">
        <v>14926</v>
      </c>
      <c r="G9364" s="3" t="s">
        <v>5667</v>
      </c>
      <c r="H9364" s="3" t="s">
        <v>5668</v>
      </c>
      <c r="I9364" s="3">
        <v>77.2168724</v>
      </c>
      <c r="J9364" s="3">
        <v>28.600172799999999</v>
      </c>
      <c r="K9364" s="3" t="s">
        <v>29</v>
      </c>
      <c r="L9364" s="3" t="str">
        <f t="shared" si="438"/>
        <v>North Indian</v>
      </c>
      <c r="M9364" s="3" t="s">
        <v>30</v>
      </c>
      <c r="N9364" s="3" t="s">
        <v>40</v>
      </c>
      <c r="O9364" s="3" t="s">
        <v>31</v>
      </c>
      <c r="P9364" s="3" t="s">
        <v>31</v>
      </c>
      <c r="Q9364" s="3" t="s">
        <v>31</v>
      </c>
      <c r="R9364" s="3">
        <v>4</v>
      </c>
      <c r="S9364" s="3">
        <v>548</v>
      </c>
      <c r="T9364" s="3">
        <v>4300</v>
      </c>
      <c r="U9364" s="3" t="str">
        <f t="shared" si="439"/>
        <v>Rs.4300</v>
      </c>
      <c r="V9364" s="3">
        <v>3.9</v>
      </c>
      <c r="W9364" s="6" t="s">
        <v>10171</v>
      </c>
      <c r="X9364" s="6" t="str">
        <f t="shared" si="440"/>
        <v>2010</v>
      </c>
      <c r="Y9364" s="19">
        <f>T9364 * (_xlfn.XLOOKUP(M9364,Currencies!$A$2:$A$13,Currencies!$B$2:$B$13,1))</f>
        <v>4300</v>
      </c>
      <c r="Z9364" s="19"/>
    </row>
    <row r="9365" spans="1:26" ht="14.25" customHeight="1" x14ac:dyDescent="0.2">
      <c r="A9365" s="3">
        <v>312902</v>
      </c>
      <c r="B9365" s="5" t="s">
        <v>22894</v>
      </c>
      <c r="C9365" s="3">
        <v>1</v>
      </c>
      <c r="D9365" s="3" t="str">
        <f>VLOOKUP(C9365,'country description'!$A$1:$B$16,2)</f>
        <v>India</v>
      </c>
      <c r="E9365" s="5" t="s">
        <v>25</v>
      </c>
      <c r="F9365" s="3" t="s">
        <v>2897</v>
      </c>
      <c r="G9365" s="3" t="s">
        <v>2898</v>
      </c>
      <c r="H9365" s="3" t="s">
        <v>2897</v>
      </c>
      <c r="I9365" s="3">
        <v>77.269655999999998</v>
      </c>
      <c r="J9365" s="3">
        <v>28.561178999999999</v>
      </c>
      <c r="K9365" s="3" t="s">
        <v>22895</v>
      </c>
      <c r="L9365" s="3" t="str">
        <f t="shared" si="438"/>
        <v>Finger Food, Continental, Italian, Chinese</v>
      </c>
      <c r="M9365" s="3" t="s">
        <v>30</v>
      </c>
      <c r="N9365" s="3" t="s">
        <v>31</v>
      </c>
      <c r="O9365" s="3" t="s">
        <v>31</v>
      </c>
      <c r="P9365" s="3" t="s">
        <v>31</v>
      </c>
      <c r="Q9365" s="3" t="s">
        <v>31</v>
      </c>
      <c r="R9365" s="3">
        <v>4</v>
      </c>
      <c r="S9365" s="3">
        <v>90</v>
      </c>
      <c r="T9365" s="3">
        <v>4400</v>
      </c>
      <c r="U9365" s="3" t="str">
        <f t="shared" si="439"/>
        <v>Rs.4400</v>
      </c>
      <c r="V9365" s="3">
        <v>3.6</v>
      </c>
      <c r="W9365" s="6" t="s">
        <v>9303</v>
      </c>
      <c r="X9365" s="6" t="str">
        <f t="shared" si="440"/>
        <v>2016</v>
      </c>
      <c r="Y9365" s="19">
        <f>T9365 * (_xlfn.XLOOKUP(M9365,Currencies!$A$2:$A$13,Currencies!$B$2:$B$13,1))</f>
        <v>4400</v>
      </c>
      <c r="Z9365" s="19"/>
    </row>
    <row r="9366" spans="1:26" ht="14.25" customHeight="1" x14ac:dyDescent="0.2">
      <c r="A9366" s="3">
        <v>3027</v>
      </c>
      <c r="B9366" s="5" t="s">
        <v>22896</v>
      </c>
      <c r="C9366" s="3">
        <v>1</v>
      </c>
      <c r="D9366" s="3" t="str">
        <f>VLOOKUP(C9366,'country description'!$A$1:$B$16,2)</f>
        <v>India</v>
      </c>
      <c r="E9366" s="5" t="s">
        <v>25</v>
      </c>
      <c r="F9366" s="3" t="s">
        <v>2494</v>
      </c>
      <c r="G9366" s="3" t="s">
        <v>2495</v>
      </c>
      <c r="H9366" s="3" t="s">
        <v>2496</v>
      </c>
      <c r="I9366" s="3">
        <v>77.227640190000002</v>
      </c>
      <c r="J9366" s="3">
        <v>28.631208910000002</v>
      </c>
      <c r="K9366" s="3" t="s">
        <v>22897</v>
      </c>
      <c r="L9366" s="3" t="str">
        <f t="shared" si="438"/>
        <v>Mughlai, North Indian, South Indian</v>
      </c>
      <c r="M9366" s="3" t="s">
        <v>30</v>
      </c>
      <c r="N9366" s="3" t="s">
        <v>40</v>
      </c>
      <c r="O9366" s="3" t="s">
        <v>31</v>
      </c>
      <c r="P9366" s="3" t="s">
        <v>31</v>
      </c>
      <c r="Q9366" s="3" t="s">
        <v>31</v>
      </c>
      <c r="R9366" s="3">
        <v>4</v>
      </c>
      <c r="S9366" s="3">
        <v>265</v>
      </c>
      <c r="T9366" s="3">
        <v>4500</v>
      </c>
      <c r="U9366" s="3" t="str">
        <f t="shared" si="439"/>
        <v>Rs.4500</v>
      </c>
      <c r="V9366" s="3">
        <v>3.9</v>
      </c>
      <c r="W9366" s="6" t="s">
        <v>10329</v>
      </c>
      <c r="X9366" s="6" t="str">
        <f t="shared" si="440"/>
        <v>2014</v>
      </c>
      <c r="Y9366" s="19">
        <f>T9366 * (_xlfn.XLOOKUP(M9366,Currencies!$A$2:$A$13,Currencies!$B$2:$B$13,1))</f>
        <v>4500</v>
      </c>
      <c r="Z9366" s="19"/>
    </row>
    <row r="9367" spans="1:26" ht="14.25" customHeight="1" x14ac:dyDescent="0.2">
      <c r="A9367" s="3">
        <v>2693</v>
      </c>
      <c r="B9367" s="5" t="s">
        <v>22898</v>
      </c>
      <c r="C9367" s="3">
        <v>1</v>
      </c>
      <c r="D9367" s="3" t="str">
        <f>VLOOKUP(C9367,'country description'!$A$1:$B$16,2)</f>
        <v>India</v>
      </c>
      <c r="E9367" s="5" t="s">
        <v>25</v>
      </c>
      <c r="F9367" s="3" t="s">
        <v>22183</v>
      </c>
      <c r="G9367" s="3" t="s">
        <v>22184</v>
      </c>
      <c r="H9367" s="3" t="s">
        <v>22185</v>
      </c>
      <c r="I9367" s="3">
        <v>77.2241401</v>
      </c>
      <c r="J9367" s="3">
        <v>28.605188999999999</v>
      </c>
      <c r="K9367" s="3" t="s">
        <v>6853</v>
      </c>
      <c r="L9367" s="3" t="str">
        <f t="shared" si="438"/>
        <v>Seafood, North Indian</v>
      </c>
      <c r="M9367" s="3" t="s">
        <v>30</v>
      </c>
      <c r="N9367" s="3" t="s">
        <v>40</v>
      </c>
      <c r="O9367" s="3" t="s">
        <v>31</v>
      </c>
      <c r="P9367" s="3" t="s">
        <v>31</v>
      </c>
      <c r="Q9367" s="3" t="s">
        <v>31</v>
      </c>
      <c r="R9367" s="3">
        <v>4</v>
      </c>
      <c r="S9367" s="3">
        <v>541</v>
      </c>
      <c r="T9367" s="3">
        <v>4500</v>
      </c>
      <c r="U9367" s="3" t="str">
        <f t="shared" si="439"/>
        <v>Rs.4500</v>
      </c>
      <c r="V9367" s="3">
        <v>4.2</v>
      </c>
      <c r="W9367" s="6" t="s">
        <v>22899</v>
      </c>
      <c r="X9367" s="6" t="str">
        <f t="shared" si="440"/>
        <v>2018</v>
      </c>
      <c r="Y9367" s="19">
        <f>T9367 * (_xlfn.XLOOKUP(M9367,Currencies!$A$2:$A$13,Currencies!$B$2:$B$13,1))</f>
        <v>4500</v>
      </c>
      <c r="Z9367" s="19"/>
    </row>
    <row r="9368" spans="1:26" ht="14.25" customHeight="1" x14ac:dyDescent="0.2">
      <c r="A9368" s="3">
        <v>3379</v>
      </c>
      <c r="B9368" s="5" t="s">
        <v>22900</v>
      </c>
      <c r="C9368" s="3">
        <v>1</v>
      </c>
      <c r="D9368" s="3" t="str">
        <f>VLOOKUP(C9368,'country description'!$A$1:$B$16,2)</f>
        <v>India</v>
      </c>
      <c r="E9368" s="5" t="s">
        <v>25</v>
      </c>
      <c r="F9368" s="3" t="s">
        <v>5623</v>
      </c>
      <c r="G9368" s="3" t="s">
        <v>5624</v>
      </c>
      <c r="H9368" s="3" t="s">
        <v>5623</v>
      </c>
      <c r="I9368" s="3">
        <v>77.185331000000005</v>
      </c>
      <c r="J9368" s="3">
        <v>28.569040000000001</v>
      </c>
      <c r="K9368" s="3" t="s">
        <v>796</v>
      </c>
      <c r="L9368" s="3" t="str">
        <f t="shared" si="438"/>
        <v>Italian</v>
      </c>
      <c r="M9368" s="3" t="s">
        <v>30</v>
      </c>
      <c r="N9368" s="3" t="s">
        <v>40</v>
      </c>
      <c r="O9368" s="3" t="s">
        <v>31</v>
      </c>
      <c r="P9368" s="3" t="s">
        <v>31</v>
      </c>
      <c r="Q9368" s="3" t="s">
        <v>31</v>
      </c>
      <c r="R9368" s="3">
        <v>4</v>
      </c>
      <c r="S9368" s="3">
        <v>410</v>
      </c>
      <c r="T9368" s="3">
        <v>4500</v>
      </c>
      <c r="U9368" s="3" t="str">
        <f t="shared" si="439"/>
        <v>Rs.4500</v>
      </c>
      <c r="V9368" s="3">
        <v>3.9</v>
      </c>
      <c r="W9368" s="6" t="s">
        <v>19791</v>
      </c>
      <c r="X9368" s="6" t="str">
        <f t="shared" si="440"/>
        <v>2014</v>
      </c>
      <c r="Y9368" s="19">
        <f>T9368 * (_xlfn.XLOOKUP(M9368,Currencies!$A$2:$A$13,Currencies!$B$2:$B$13,1))</f>
        <v>4500</v>
      </c>
      <c r="Z9368" s="19"/>
    </row>
    <row r="9369" spans="1:26" ht="14.25" customHeight="1" x14ac:dyDescent="0.2">
      <c r="A9369" s="3">
        <v>2769</v>
      </c>
      <c r="B9369" s="5" t="s">
        <v>22901</v>
      </c>
      <c r="C9369" s="3">
        <v>1</v>
      </c>
      <c r="D9369" s="3" t="str">
        <f>VLOOKUP(C9369,'country description'!$A$1:$B$16,2)</f>
        <v>India</v>
      </c>
      <c r="E9369" s="5" t="s">
        <v>25</v>
      </c>
      <c r="F9369" s="3" t="s">
        <v>22743</v>
      </c>
      <c r="G9369" s="3" t="s">
        <v>22744</v>
      </c>
      <c r="H9369" s="3" t="s">
        <v>22745</v>
      </c>
      <c r="I9369" s="3">
        <v>77.216002000000003</v>
      </c>
      <c r="J9369" s="3">
        <v>28.628885</v>
      </c>
      <c r="K9369" s="3" t="s">
        <v>22902</v>
      </c>
      <c r="L9369" s="3" t="str">
        <f t="shared" si="438"/>
        <v>Continental, Italian, Mediterranean</v>
      </c>
      <c r="M9369" s="3" t="s">
        <v>30</v>
      </c>
      <c r="N9369" s="3" t="s">
        <v>40</v>
      </c>
      <c r="O9369" s="3" t="s">
        <v>31</v>
      </c>
      <c r="P9369" s="3" t="s">
        <v>31</v>
      </c>
      <c r="Q9369" s="3" t="s">
        <v>31</v>
      </c>
      <c r="R9369" s="3">
        <v>4</v>
      </c>
      <c r="S9369" s="3">
        <v>773</v>
      </c>
      <c r="T9369" s="3">
        <v>4500</v>
      </c>
      <c r="U9369" s="3" t="str">
        <f t="shared" si="439"/>
        <v>Rs.4500</v>
      </c>
      <c r="V9369" s="3">
        <v>3.8</v>
      </c>
      <c r="W9369" s="6" t="s">
        <v>10484</v>
      </c>
      <c r="X9369" s="6" t="str">
        <f t="shared" si="440"/>
        <v>2010</v>
      </c>
      <c r="Y9369" s="19">
        <f>T9369 * (_xlfn.XLOOKUP(M9369,Currencies!$A$2:$A$13,Currencies!$B$2:$B$13,1))</f>
        <v>4500</v>
      </c>
      <c r="Z9369" s="19"/>
    </row>
    <row r="9370" spans="1:26" ht="14.25" customHeight="1" x14ac:dyDescent="0.2">
      <c r="A9370" s="3">
        <v>3378</v>
      </c>
      <c r="B9370" s="5" t="s">
        <v>22903</v>
      </c>
      <c r="C9370" s="3">
        <v>1</v>
      </c>
      <c r="D9370" s="3" t="str">
        <f>VLOOKUP(C9370,'country description'!$A$1:$B$16,2)</f>
        <v>India</v>
      </c>
      <c r="E9370" s="5" t="s">
        <v>25</v>
      </c>
      <c r="F9370" s="3" t="s">
        <v>5623</v>
      </c>
      <c r="G9370" s="3" t="s">
        <v>5624</v>
      </c>
      <c r="H9370" s="3" t="s">
        <v>5623</v>
      </c>
      <c r="I9370" s="3">
        <v>77.185331000000005</v>
      </c>
      <c r="J9370" s="3">
        <v>28.569040000000001</v>
      </c>
      <c r="K9370" s="3" t="s">
        <v>750</v>
      </c>
      <c r="L9370" s="3" t="str">
        <f t="shared" si="438"/>
        <v>Chinese</v>
      </c>
      <c r="M9370" s="3" t="s">
        <v>30</v>
      </c>
      <c r="N9370" s="3" t="s">
        <v>40</v>
      </c>
      <c r="O9370" s="3" t="s">
        <v>31</v>
      </c>
      <c r="P9370" s="3" t="s">
        <v>31</v>
      </c>
      <c r="Q9370" s="3" t="s">
        <v>31</v>
      </c>
      <c r="R9370" s="3">
        <v>4</v>
      </c>
      <c r="S9370" s="3">
        <v>424</v>
      </c>
      <c r="T9370" s="3">
        <v>4500</v>
      </c>
      <c r="U9370" s="3" t="str">
        <f t="shared" si="439"/>
        <v>Rs.4500</v>
      </c>
      <c r="V9370" s="3">
        <v>4</v>
      </c>
      <c r="W9370" s="6" t="s">
        <v>15770</v>
      </c>
      <c r="X9370" s="6" t="str">
        <f t="shared" si="440"/>
        <v>2013</v>
      </c>
      <c r="Y9370" s="19">
        <f>T9370 * (_xlfn.XLOOKUP(M9370,Currencies!$A$2:$A$13,Currencies!$B$2:$B$13,1))</f>
        <v>4500</v>
      </c>
      <c r="Z9370" s="19"/>
    </row>
    <row r="9371" spans="1:26" ht="14.25" customHeight="1" x14ac:dyDescent="0.2">
      <c r="A9371" s="3">
        <v>306251</v>
      </c>
      <c r="B9371" s="5" t="s">
        <v>22904</v>
      </c>
      <c r="C9371" s="3">
        <v>1</v>
      </c>
      <c r="D9371" s="3" t="str">
        <f>VLOOKUP(C9371,'country description'!$A$1:$B$16,2)</f>
        <v>India</v>
      </c>
      <c r="E9371" s="5" t="s">
        <v>25</v>
      </c>
      <c r="F9371" s="3" t="s">
        <v>22905</v>
      </c>
      <c r="G9371" s="3" t="s">
        <v>22906</v>
      </c>
      <c r="H9371" s="3" t="s">
        <v>22907</v>
      </c>
      <c r="I9371" s="3">
        <v>77.121444999999994</v>
      </c>
      <c r="J9371" s="3">
        <v>28.552894999999999</v>
      </c>
      <c r="K9371" s="3" t="s">
        <v>841</v>
      </c>
      <c r="L9371" s="3" t="str">
        <f t="shared" si="438"/>
        <v>Finger Food</v>
      </c>
      <c r="M9371" s="3" t="s">
        <v>30</v>
      </c>
      <c r="N9371" s="3" t="s">
        <v>40</v>
      </c>
      <c r="O9371" s="3" t="s">
        <v>31</v>
      </c>
      <c r="P9371" s="3" t="s">
        <v>31</v>
      </c>
      <c r="Q9371" s="3" t="s">
        <v>31</v>
      </c>
      <c r="R9371" s="3">
        <v>4</v>
      </c>
      <c r="S9371" s="3">
        <v>15</v>
      </c>
      <c r="T9371" s="3">
        <v>4500</v>
      </c>
      <c r="U9371" s="3" t="str">
        <f t="shared" si="439"/>
        <v>Rs.4500</v>
      </c>
      <c r="V9371" s="3">
        <v>3.3</v>
      </c>
      <c r="W9371" s="6" t="s">
        <v>14674</v>
      </c>
      <c r="X9371" s="6" t="str">
        <f t="shared" si="440"/>
        <v>2011</v>
      </c>
      <c r="Y9371" s="19">
        <f>T9371 * (_xlfn.XLOOKUP(M9371,Currencies!$A$2:$A$13,Currencies!$B$2:$B$13,1))</f>
        <v>4500</v>
      </c>
      <c r="Z9371" s="19"/>
    </row>
    <row r="9372" spans="1:26" ht="14.25" customHeight="1" x14ac:dyDescent="0.2">
      <c r="A9372" s="3">
        <v>3235</v>
      </c>
      <c r="B9372" s="5" t="s">
        <v>22908</v>
      </c>
      <c r="C9372" s="3">
        <v>1</v>
      </c>
      <c r="D9372" s="3" t="str">
        <f>VLOOKUP(C9372,'country description'!$A$1:$B$16,2)</f>
        <v>India</v>
      </c>
      <c r="E9372" s="5" t="s">
        <v>25</v>
      </c>
      <c r="F9372" s="3" t="s">
        <v>14722</v>
      </c>
      <c r="G9372" s="3" t="s">
        <v>14723</v>
      </c>
      <c r="H9372" s="3" t="s">
        <v>14724</v>
      </c>
      <c r="I9372" s="3">
        <v>77.218565299999995</v>
      </c>
      <c r="J9372" s="3">
        <v>28.618720700000001</v>
      </c>
      <c r="K9372" s="3" t="s">
        <v>22909</v>
      </c>
      <c r="L9372" s="3" t="str">
        <f t="shared" si="438"/>
        <v>Continental, European, North Indian, French</v>
      </c>
      <c r="M9372" s="3" t="s">
        <v>30</v>
      </c>
      <c r="N9372" s="3" t="s">
        <v>40</v>
      </c>
      <c r="O9372" s="3" t="s">
        <v>31</v>
      </c>
      <c r="P9372" s="3" t="s">
        <v>31</v>
      </c>
      <c r="Q9372" s="3" t="s">
        <v>31</v>
      </c>
      <c r="R9372" s="3">
        <v>4</v>
      </c>
      <c r="S9372" s="3">
        <v>189</v>
      </c>
      <c r="T9372" s="3">
        <v>4500</v>
      </c>
      <c r="U9372" s="3" t="str">
        <f t="shared" si="439"/>
        <v>Rs.4500</v>
      </c>
      <c r="V9372" s="3">
        <v>4</v>
      </c>
      <c r="W9372" s="6" t="s">
        <v>854</v>
      </c>
      <c r="X9372" s="6" t="str">
        <f t="shared" si="440"/>
        <v>2010</v>
      </c>
      <c r="Y9372" s="19">
        <f>T9372 * (_xlfn.XLOOKUP(M9372,Currencies!$A$2:$A$13,Currencies!$B$2:$B$13,1))</f>
        <v>4500</v>
      </c>
      <c r="Z9372" s="19"/>
    </row>
    <row r="9373" spans="1:26" ht="14.25" customHeight="1" x14ac:dyDescent="0.2">
      <c r="A9373" s="3">
        <v>309110</v>
      </c>
      <c r="B9373" s="5" t="s">
        <v>22910</v>
      </c>
      <c r="C9373" s="3">
        <v>1</v>
      </c>
      <c r="D9373" s="3" t="str">
        <f>VLOOKUP(C9373,'country description'!$A$1:$B$16,2)</f>
        <v>India</v>
      </c>
      <c r="E9373" s="5" t="s">
        <v>25</v>
      </c>
      <c r="F9373" s="3" t="s">
        <v>2494</v>
      </c>
      <c r="G9373" s="3" t="s">
        <v>2495</v>
      </c>
      <c r="H9373" s="3" t="s">
        <v>2496</v>
      </c>
      <c r="I9373" s="3">
        <v>77.227277000000001</v>
      </c>
      <c r="J9373" s="3">
        <v>28.631406999999999</v>
      </c>
      <c r="K9373" s="3" t="s">
        <v>2953</v>
      </c>
      <c r="L9373" s="3" t="str">
        <f t="shared" si="438"/>
        <v>Continental</v>
      </c>
      <c r="M9373" s="3" t="s">
        <v>30</v>
      </c>
      <c r="N9373" s="3" t="s">
        <v>40</v>
      </c>
      <c r="O9373" s="3" t="s">
        <v>31</v>
      </c>
      <c r="P9373" s="3" t="s">
        <v>31</v>
      </c>
      <c r="Q9373" s="3" t="s">
        <v>31</v>
      </c>
      <c r="R9373" s="3">
        <v>4</v>
      </c>
      <c r="S9373" s="3">
        <v>51</v>
      </c>
      <c r="T9373" s="3">
        <v>4500</v>
      </c>
      <c r="U9373" s="3" t="str">
        <f t="shared" si="439"/>
        <v>Rs.4500</v>
      </c>
      <c r="V9373" s="3">
        <v>3.4</v>
      </c>
      <c r="W9373" s="6" t="s">
        <v>1314</v>
      </c>
      <c r="X9373" s="6" t="str">
        <f t="shared" si="440"/>
        <v>2013</v>
      </c>
      <c r="Y9373" s="19">
        <f>T9373 * (_xlfn.XLOOKUP(M9373,Currencies!$A$2:$A$13,Currencies!$B$2:$B$13,1))</f>
        <v>4500</v>
      </c>
      <c r="Z9373" s="19"/>
    </row>
    <row r="9374" spans="1:26" ht="14.25" customHeight="1" x14ac:dyDescent="0.2">
      <c r="A9374" s="3">
        <v>2675</v>
      </c>
      <c r="B9374" s="5" t="s">
        <v>22911</v>
      </c>
      <c r="C9374" s="3">
        <v>1</v>
      </c>
      <c r="D9374" s="3" t="str">
        <f>VLOOKUP(C9374,'country description'!$A$1:$B$16,2)</f>
        <v>India</v>
      </c>
      <c r="E9374" s="5" t="s">
        <v>25</v>
      </c>
      <c r="F9374" s="3" t="s">
        <v>14926</v>
      </c>
      <c r="G9374" s="3" t="s">
        <v>5667</v>
      </c>
      <c r="H9374" s="3" t="s">
        <v>5668</v>
      </c>
      <c r="I9374" s="3">
        <v>77.216892700000002</v>
      </c>
      <c r="J9374" s="3">
        <v>28.600176699999999</v>
      </c>
      <c r="K9374" s="3" t="s">
        <v>22912</v>
      </c>
      <c r="L9374" s="3" t="str">
        <f t="shared" si="438"/>
        <v>Spanish, Italian</v>
      </c>
      <c r="M9374" s="3" t="s">
        <v>30</v>
      </c>
      <c r="N9374" s="3" t="s">
        <v>40</v>
      </c>
      <c r="O9374" s="3" t="s">
        <v>31</v>
      </c>
      <c r="P9374" s="3" t="s">
        <v>31</v>
      </c>
      <c r="Q9374" s="3" t="s">
        <v>31</v>
      </c>
      <c r="R9374" s="3">
        <v>4</v>
      </c>
      <c r="S9374" s="3">
        <v>800</v>
      </c>
      <c r="T9374" s="3">
        <v>4500</v>
      </c>
      <c r="U9374" s="3" t="str">
        <f t="shared" si="439"/>
        <v>Rs.4500</v>
      </c>
      <c r="V9374" s="3">
        <v>4.3</v>
      </c>
      <c r="W9374" s="6" t="s">
        <v>9139</v>
      </c>
      <c r="X9374" s="6" t="str">
        <f t="shared" si="440"/>
        <v>2012</v>
      </c>
      <c r="Y9374" s="19">
        <f>T9374 * (_xlfn.XLOOKUP(M9374,Currencies!$A$2:$A$13,Currencies!$B$2:$B$13,1))</f>
        <v>4500</v>
      </c>
      <c r="Z9374" s="19"/>
    </row>
    <row r="9375" spans="1:26" ht="14.25" customHeight="1" x14ac:dyDescent="0.2">
      <c r="A9375" s="3">
        <v>104</v>
      </c>
      <c r="B9375" s="5" t="s">
        <v>22913</v>
      </c>
      <c r="C9375" s="3">
        <v>1</v>
      </c>
      <c r="D9375" s="3" t="str">
        <f>VLOOKUP(C9375,'country description'!$A$1:$B$16,2)</f>
        <v>India</v>
      </c>
      <c r="E9375" s="5" t="s">
        <v>25</v>
      </c>
      <c r="F9375" s="3" t="s">
        <v>2494</v>
      </c>
      <c r="G9375" s="3" t="s">
        <v>2495</v>
      </c>
      <c r="H9375" s="3" t="s">
        <v>2496</v>
      </c>
      <c r="I9375" s="3">
        <v>77.227277000000001</v>
      </c>
      <c r="J9375" s="3">
        <v>28.631406999999999</v>
      </c>
      <c r="K9375" s="3" t="s">
        <v>4196</v>
      </c>
      <c r="L9375" s="3" t="str">
        <f t="shared" si="438"/>
        <v>Chinese, Seafood</v>
      </c>
      <c r="M9375" s="3" t="s">
        <v>30</v>
      </c>
      <c r="N9375" s="3" t="s">
        <v>40</v>
      </c>
      <c r="O9375" s="3" t="s">
        <v>31</v>
      </c>
      <c r="P9375" s="3" t="s">
        <v>31</v>
      </c>
      <c r="Q9375" s="3" t="s">
        <v>31</v>
      </c>
      <c r="R9375" s="3">
        <v>4</v>
      </c>
      <c r="S9375" s="3">
        <v>62</v>
      </c>
      <c r="T9375" s="3">
        <v>4500</v>
      </c>
      <c r="U9375" s="3" t="str">
        <f t="shared" si="439"/>
        <v>Rs.4500</v>
      </c>
      <c r="V9375" s="3">
        <v>3.6</v>
      </c>
      <c r="W9375" s="6" t="s">
        <v>1810</v>
      </c>
      <c r="X9375" s="6" t="str">
        <f t="shared" si="440"/>
        <v>2018</v>
      </c>
      <c r="Y9375" s="19">
        <f>T9375 * (_xlfn.XLOOKUP(M9375,Currencies!$A$2:$A$13,Currencies!$B$2:$B$13,1))</f>
        <v>4500</v>
      </c>
      <c r="Z9375" s="19"/>
    </row>
    <row r="9376" spans="1:26" ht="14.25" customHeight="1" x14ac:dyDescent="0.2">
      <c r="A9376" s="3">
        <v>3937</v>
      </c>
      <c r="B9376" s="5" t="s">
        <v>22914</v>
      </c>
      <c r="C9376" s="3">
        <v>1</v>
      </c>
      <c r="D9376" s="3" t="str">
        <f>VLOOKUP(C9376,'country description'!$A$1:$B$16,2)</f>
        <v>India</v>
      </c>
      <c r="E9376" s="5" t="s">
        <v>25</v>
      </c>
      <c r="F9376" s="3" t="s">
        <v>14722</v>
      </c>
      <c r="G9376" s="3" t="s">
        <v>14723</v>
      </c>
      <c r="H9376" s="3" t="s">
        <v>14724</v>
      </c>
      <c r="I9376" s="3">
        <v>77.218555199999997</v>
      </c>
      <c r="J9376" s="3">
        <v>28.6188632</v>
      </c>
      <c r="K9376" s="3" t="s">
        <v>2953</v>
      </c>
      <c r="L9376" s="3" t="str">
        <f t="shared" si="438"/>
        <v>Continental</v>
      </c>
      <c r="M9376" s="3" t="s">
        <v>30</v>
      </c>
      <c r="N9376" s="3" t="s">
        <v>40</v>
      </c>
      <c r="O9376" s="3" t="s">
        <v>31</v>
      </c>
      <c r="P9376" s="3" t="s">
        <v>31</v>
      </c>
      <c r="Q9376" s="3" t="s">
        <v>31</v>
      </c>
      <c r="R9376" s="3">
        <v>4</v>
      </c>
      <c r="S9376" s="3">
        <v>273</v>
      </c>
      <c r="T9376" s="3">
        <v>4500</v>
      </c>
      <c r="U9376" s="3" t="str">
        <f t="shared" si="439"/>
        <v>Rs.4500</v>
      </c>
      <c r="V9376" s="3">
        <v>3.8</v>
      </c>
      <c r="W9376" s="6" t="s">
        <v>6042</v>
      </c>
      <c r="X9376" s="6" t="str">
        <f t="shared" si="440"/>
        <v>2016</v>
      </c>
      <c r="Y9376" s="19">
        <f>T9376 * (_xlfn.XLOOKUP(M9376,Currencies!$A$2:$A$13,Currencies!$B$2:$B$13,1))</f>
        <v>4500</v>
      </c>
      <c r="Z9376" s="19"/>
    </row>
    <row r="9377" spans="1:26" ht="14.25" customHeight="1" x14ac:dyDescent="0.2">
      <c r="A9377" s="3">
        <v>307416</v>
      </c>
      <c r="B9377" s="5" t="s">
        <v>22915</v>
      </c>
      <c r="C9377" s="3">
        <v>1</v>
      </c>
      <c r="D9377" s="3" t="str">
        <f>VLOOKUP(C9377,'country description'!$A$1:$B$16,2)</f>
        <v>India</v>
      </c>
      <c r="E9377" s="5" t="s">
        <v>13728</v>
      </c>
      <c r="F9377" s="3" t="s">
        <v>14426</v>
      </c>
      <c r="G9377" s="3" t="s">
        <v>14427</v>
      </c>
      <c r="H9377" s="3" t="s">
        <v>14428</v>
      </c>
      <c r="I9377" s="3">
        <v>77.108726599999997</v>
      </c>
      <c r="J9377" s="3">
        <v>28.481263999999999</v>
      </c>
      <c r="K9377" s="3" t="s">
        <v>841</v>
      </c>
      <c r="L9377" s="3" t="str">
        <f t="shared" si="438"/>
        <v>Finger Food</v>
      </c>
      <c r="M9377" s="3" t="s">
        <v>30</v>
      </c>
      <c r="N9377" s="3" t="s">
        <v>40</v>
      </c>
      <c r="O9377" s="3" t="s">
        <v>31</v>
      </c>
      <c r="P9377" s="3" t="s">
        <v>31</v>
      </c>
      <c r="Q9377" s="3" t="s">
        <v>31</v>
      </c>
      <c r="R9377" s="3">
        <v>4</v>
      </c>
      <c r="S9377" s="3">
        <v>218</v>
      </c>
      <c r="T9377" s="3">
        <v>4500</v>
      </c>
      <c r="U9377" s="3" t="str">
        <f t="shared" si="439"/>
        <v>Rs.4500</v>
      </c>
      <c r="V9377" s="3">
        <v>3.6</v>
      </c>
      <c r="W9377" s="6" t="s">
        <v>126</v>
      </c>
      <c r="X9377" s="6" t="str">
        <f t="shared" si="440"/>
        <v>2016</v>
      </c>
      <c r="Y9377" s="19">
        <f>T9377 * (_xlfn.XLOOKUP(M9377,Currencies!$A$2:$A$13,Currencies!$B$2:$B$13,1))</f>
        <v>4500</v>
      </c>
      <c r="Z9377" s="19"/>
    </row>
    <row r="9378" spans="1:26" ht="14.25" customHeight="1" x14ac:dyDescent="0.2">
      <c r="A9378" s="3">
        <v>5800710</v>
      </c>
      <c r="B9378" s="5" t="s">
        <v>3079</v>
      </c>
      <c r="C9378" s="3">
        <v>191</v>
      </c>
      <c r="D9378" s="3" t="str">
        <f>VLOOKUP(C9378,'country description'!$A$1:$B$16,2)</f>
        <v>Sri Lanka</v>
      </c>
      <c r="E9378" s="5" t="s">
        <v>22495</v>
      </c>
      <c r="F9378" s="3" t="s">
        <v>22916</v>
      </c>
      <c r="G9378" s="3" t="s">
        <v>22657</v>
      </c>
      <c r="H9378" s="3" t="s">
        <v>22658</v>
      </c>
      <c r="I9378" s="3">
        <v>79.853363889999997</v>
      </c>
      <c r="J9378" s="3">
        <v>6.9068138890000004</v>
      </c>
      <c r="K9378" s="3" t="s">
        <v>22917</v>
      </c>
      <c r="L9378" s="3" t="str">
        <f t="shared" si="438"/>
        <v>Seafood, Italian</v>
      </c>
      <c r="M9378" s="3" t="s">
        <v>22499</v>
      </c>
      <c r="N9378" s="3" t="s">
        <v>31</v>
      </c>
      <c r="O9378" s="3" t="s">
        <v>31</v>
      </c>
      <c r="P9378" s="3" t="s">
        <v>31</v>
      </c>
      <c r="Q9378" s="3" t="s">
        <v>31</v>
      </c>
      <c r="R9378" s="3">
        <v>4</v>
      </c>
      <c r="S9378" s="3">
        <v>196</v>
      </c>
      <c r="T9378" s="3">
        <v>4500</v>
      </c>
      <c r="U9378" s="3" t="str">
        <f t="shared" si="439"/>
        <v>LKR4500</v>
      </c>
      <c r="V9378" s="3">
        <v>4</v>
      </c>
      <c r="W9378" s="6" t="s">
        <v>2353</v>
      </c>
      <c r="X9378" s="6" t="str">
        <f t="shared" si="440"/>
        <v>2015</v>
      </c>
      <c r="Y9378" s="19">
        <f>T9378 * (_xlfn.XLOOKUP(M9378,Currencies!$A$2:$A$13,Currencies!$B$2:$B$13,1))</f>
        <v>1350</v>
      </c>
      <c r="Z9378" s="19"/>
    </row>
    <row r="9379" spans="1:26" ht="14.25" customHeight="1" x14ac:dyDescent="0.2">
      <c r="A9379" s="3">
        <v>18268390</v>
      </c>
      <c r="B9379" s="5" t="s">
        <v>22918</v>
      </c>
      <c r="C9379" s="3">
        <v>1</v>
      </c>
      <c r="D9379" s="3" t="str">
        <f>VLOOKUP(C9379,'country description'!$A$1:$B$16,2)</f>
        <v>India</v>
      </c>
      <c r="E9379" s="5" t="s">
        <v>25</v>
      </c>
      <c r="F9379" s="3" t="s">
        <v>22919</v>
      </c>
      <c r="G9379" s="3" t="s">
        <v>129</v>
      </c>
      <c r="H9379" s="3" t="s">
        <v>130</v>
      </c>
      <c r="I9379" s="3">
        <v>77.249899799999994</v>
      </c>
      <c r="J9379" s="3">
        <v>28.549876600000001</v>
      </c>
      <c r="K9379" s="3" t="s">
        <v>22920</v>
      </c>
      <c r="L9379" s="3" t="str">
        <f t="shared" si="438"/>
        <v>Finger Food, Italian, Middle Eastern</v>
      </c>
      <c r="M9379" s="3" t="s">
        <v>30</v>
      </c>
      <c r="N9379" s="3" t="s">
        <v>31</v>
      </c>
      <c r="O9379" s="3" t="s">
        <v>31</v>
      </c>
      <c r="P9379" s="3" t="s">
        <v>31</v>
      </c>
      <c r="Q9379" s="3" t="s">
        <v>31</v>
      </c>
      <c r="R9379" s="3">
        <v>4</v>
      </c>
      <c r="S9379" s="3">
        <v>142</v>
      </c>
      <c r="T9379" s="3">
        <v>4700</v>
      </c>
      <c r="U9379" s="3" t="str">
        <f t="shared" si="439"/>
        <v>Rs.4700</v>
      </c>
      <c r="V9379" s="3">
        <v>3.7</v>
      </c>
      <c r="W9379" s="6" t="s">
        <v>5787</v>
      </c>
      <c r="X9379" s="6" t="str">
        <f t="shared" si="440"/>
        <v>2010</v>
      </c>
      <c r="Y9379" s="19">
        <f>T9379 * (_xlfn.XLOOKUP(M9379,Currencies!$A$2:$A$13,Currencies!$B$2:$B$13,1))</f>
        <v>4700</v>
      </c>
      <c r="Z9379" s="19"/>
    </row>
    <row r="9380" spans="1:26" ht="14.25" customHeight="1" x14ac:dyDescent="0.2">
      <c r="A9380" s="3">
        <v>305548</v>
      </c>
      <c r="B9380" s="5" t="s">
        <v>22921</v>
      </c>
      <c r="C9380" s="3">
        <v>1</v>
      </c>
      <c r="D9380" s="3" t="str">
        <f>VLOOKUP(C9380,'country description'!$A$1:$B$16,2)</f>
        <v>India</v>
      </c>
      <c r="E9380" s="5" t="s">
        <v>25</v>
      </c>
      <c r="F9380" s="3" t="s">
        <v>5093</v>
      </c>
      <c r="G9380" s="3" t="s">
        <v>5094</v>
      </c>
      <c r="H9380" s="3" t="s">
        <v>5095</v>
      </c>
      <c r="I9380" s="3">
        <v>77.250169200000002</v>
      </c>
      <c r="J9380" s="3">
        <v>28.550081500000001</v>
      </c>
      <c r="K9380" s="3" t="s">
        <v>750</v>
      </c>
      <c r="L9380" s="3" t="str">
        <f t="shared" si="438"/>
        <v>Chinese</v>
      </c>
      <c r="M9380" s="3" t="s">
        <v>30</v>
      </c>
      <c r="N9380" s="3" t="s">
        <v>40</v>
      </c>
      <c r="O9380" s="3" t="s">
        <v>31</v>
      </c>
      <c r="P9380" s="3" t="s">
        <v>31</v>
      </c>
      <c r="Q9380" s="3" t="s">
        <v>31</v>
      </c>
      <c r="R9380" s="3">
        <v>4</v>
      </c>
      <c r="S9380" s="3">
        <v>119</v>
      </c>
      <c r="T9380" s="3">
        <v>4800</v>
      </c>
      <c r="U9380" s="3" t="str">
        <f t="shared" si="439"/>
        <v>Rs.4800</v>
      </c>
      <c r="V9380" s="3">
        <v>4.2</v>
      </c>
      <c r="W9380" s="6" t="s">
        <v>8258</v>
      </c>
      <c r="X9380" s="6" t="str">
        <f t="shared" si="440"/>
        <v>2016</v>
      </c>
      <c r="Y9380" s="19">
        <f>T9380 * (_xlfn.XLOOKUP(M9380,Currencies!$A$2:$A$13,Currencies!$B$2:$B$13,1))</f>
        <v>4800</v>
      </c>
      <c r="Z9380" s="19"/>
    </row>
    <row r="9381" spans="1:26" ht="14.25" customHeight="1" x14ac:dyDescent="0.2">
      <c r="A9381" s="3">
        <v>18345728</v>
      </c>
      <c r="B9381" s="5" t="s">
        <v>22922</v>
      </c>
      <c r="C9381" s="3">
        <v>1</v>
      </c>
      <c r="D9381" s="3" t="str">
        <f>VLOOKUP(C9381,'country description'!$A$1:$B$16,2)</f>
        <v>India</v>
      </c>
      <c r="E9381" s="5" t="s">
        <v>25</v>
      </c>
      <c r="F9381" s="3" t="s">
        <v>22923</v>
      </c>
      <c r="G9381" s="3" t="s">
        <v>1140</v>
      </c>
      <c r="H9381" s="3" t="s">
        <v>1141</v>
      </c>
      <c r="I9381" s="3">
        <v>77.218645100000003</v>
      </c>
      <c r="J9381" s="3">
        <v>28.618244600000001</v>
      </c>
      <c r="K9381" s="3" t="s">
        <v>4856</v>
      </c>
      <c r="L9381" s="3" t="str">
        <f t="shared" si="438"/>
        <v>Modern Indian</v>
      </c>
      <c r="M9381" s="3" t="s">
        <v>30</v>
      </c>
      <c r="N9381" s="3" t="s">
        <v>31</v>
      </c>
      <c r="O9381" s="3" t="s">
        <v>31</v>
      </c>
      <c r="P9381" s="3" t="s">
        <v>31</v>
      </c>
      <c r="Q9381" s="3" t="s">
        <v>31</v>
      </c>
      <c r="R9381" s="3">
        <v>4</v>
      </c>
      <c r="S9381" s="3">
        <v>408</v>
      </c>
      <c r="T9381" s="3">
        <v>5000</v>
      </c>
      <c r="U9381" s="3" t="str">
        <f t="shared" si="439"/>
        <v>Rs.5000</v>
      </c>
      <c r="V9381" s="3">
        <v>4.9000000000000004</v>
      </c>
      <c r="W9381" s="6" t="s">
        <v>22924</v>
      </c>
      <c r="X9381" s="6" t="str">
        <f t="shared" si="440"/>
        <v>2011</v>
      </c>
      <c r="Y9381" s="19">
        <f>T9381 * (_xlfn.XLOOKUP(M9381,Currencies!$A$2:$A$13,Currencies!$B$2:$B$13,1))</f>
        <v>5000</v>
      </c>
      <c r="Z9381" s="19"/>
    </row>
    <row r="9382" spans="1:26" ht="14.25" customHeight="1" x14ac:dyDescent="0.2">
      <c r="A9382" s="3">
        <v>3246</v>
      </c>
      <c r="B9382" s="5" t="s">
        <v>22925</v>
      </c>
      <c r="C9382" s="3">
        <v>1</v>
      </c>
      <c r="D9382" s="3" t="str">
        <f>VLOOKUP(C9382,'country description'!$A$1:$B$16,2)</f>
        <v>India</v>
      </c>
      <c r="E9382" s="5" t="s">
        <v>25</v>
      </c>
      <c r="F9382" s="3" t="s">
        <v>14722</v>
      </c>
      <c r="G9382" s="3" t="s">
        <v>14723</v>
      </c>
      <c r="H9382" s="3" t="s">
        <v>14724</v>
      </c>
      <c r="I9382" s="3">
        <v>77.218555199999997</v>
      </c>
      <c r="J9382" s="3">
        <v>28.6188632</v>
      </c>
      <c r="K9382" s="3" t="s">
        <v>750</v>
      </c>
      <c r="L9382" s="3" t="str">
        <f t="shared" si="438"/>
        <v>Chinese</v>
      </c>
      <c r="M9382" s="3" t="s">
        <v>30</v>
      </c>
      <c r="N9382" s="3" t="s">
        <v>40</v>
      </c>
      <c r="O9382" s="3" t="s">
        <v>31</v>
      </c>
      <c r="P9382" s="3" t="s">
        <v>31</v>
      </c>
      <c r="Q9382" s="3" t="s">
        <v>31</v>
      </c>
      <c r="R9382" s="3">
        <v>4</v>
      </c>
      <c r="S9382" s="3">
        <v>114</v>
      </c>
      <c r="T9382" s="3">
        <v>5000</v>
      </c>
      <c r="U9382" s="3" t="str">
        <f t="shared" si="439"/>
        <v>Rs.5000</v>
      </c>
      <c r="V9382" s="3">
        <v>3.5</v>
      </c>
      <c r="W9382" s="6" t="s">
        <v>91</v>
      </c>
      <c r="X9382" s="6" t="str">
        <f t="shared" si="440"/>
        <v>2010</v>
      </c>
      <c r="Y9382" s="19">
        <f>T9382 * (_xlfn.XLOOKUP(M9382,Currencies!$A$2:$A$13,Currencies!$B$2:$B$13,1))</f>
        <v>5000</v>
      </c>
      <c r="Z9382" s="19"/>
    </row>
    <row r="9383" spans="1:26" ht="14.25" customHeight="1" x14ac:dyDescent="0.2">
      <c r="A9383" s="3">
        <v>4907</v>
      </c>
      <c r="B9383" s="5" t="s">
        <v>22926</v>
      </c>
      <c r="C9383" s="3">
        <v>1</v>
      </c>
      <c r="D9383" s="3" t="str">
        <f>VLOOKUP(C9383,'country description'!$A$1:$B$16,2)</f>
        <v>India</v>
      </c>
      <c r="E9383" s="5" t="s">
        <v>25</v>
      </c>
      <c r="F9383" s="3" t="s">
        <v>2494</v>
      </c>
      <c r="G9383" s="3" t="s">
        <v>2495</v>
      </c>
      <c r="H9383" s="3" t="s">
        <v>2496</v>
      </c>
      <c r="I9383" s="3">
        <v>77.228133</v>
      </c>
      <c r="J9383" s="3">
        <v>28.631742299999999</v>
      </c>
      <c r="K9383" s="3" t="s">
        <v>841</v>
      </c>
      <c r="L9383" s="3" t="str">
        <f t="shared" si="438"/>
        <v>Finger Food</v>
      </c>
      <c r="M9383" s="3" t="s">
        <v>30</v>
      </c>
      <c r="N9383" s="3" t="s">
        <v>31</v>
      </c>
      <c r="O9383" s="3" t="s">
        <v>31</v>
      </c>
      <c r="P9383" s="3" t="s">
        <v>31</v>
      </c>
      <c r="Q9383" s="3" t="s">
        <v>31</v>
      </c>
      <c r="R9383" s="3">
        <v>4</v>
      </c>
      <c r="S9383" s="3">
        <v>747</v>
      </c>
      <c r="T9383" s="3">
        <v>5000</v>
      </c>
      <c r="U9383" s="3" t="str">
        <f t="shared" si="439"/>
        <v>Rs.5000</v>
      </c>
      <c r="V9383" s="3">
        <v>3.7</v>
      </c>
      <c r="W9383" s="6" t="s">
        <v>22927</v>
      </c>
      <c r="X9383" s="6" t="str">
        <f t="shared" si="440"/>
        <v>2013</v>
      </c>
      <c r="Y9383" s="19">
        <f>T9383 * (_xlfn.XLOOKUP(M9383,Currencies!$A$2:$A$13,Currencies!$B$2:$B$13,1))</f>
        <v>5000</v>
      </c>
      <c r="Z9383" s="19"/>
    </row>
    <row r="9384" spans="1:26" ht="14.25" customHeight="1" x14ac:dyDescent="0.2">
      <c r="A9384" s="3">
        <v>18261160</v>
      </c>
      <c r="B9384" s="5" t="s">
        <v>22928</v>
      </c>
      <c r="C9384" s="3">
        <v>1</v>
      </c>
      <c r="D9384" s="3" t="str">
        <f>VLOOKUP(C9384,'country description'!$A$1:$B$16,2)</f>
        <v>India</v>
      </c>
      <c r="E9384" s="5" t="s">
        <v>25</v>
      </c>
      <c r="F9384" s="3" t="s">
        <v>22835</v>
      </c>
      <c r="G9384" s="3" t="s">
        <v>14908</v>
      </c>
      <c r="H9384" s="3" t="s">
        <v>14909</v>
      </c>
      <c r="I9384" s="3">
        <v>77.2177468</v>
      </c>
      <c r="J9384" s="3">
        <v>28.620757399999999</v>
      </c>
      <c r="K9384" s="3" t="s">
        <v>22917</v>
      </c>
      <c r="L9384" s="3" t="str">
        <f t="shared" si="438"/>
        <v>Seafood, Italian</v>
      </c>
      <c r="M9384" s="3" t="s">
        <v>30</v>
      </c>
      <c r="N9384" s="3" t="s">
        <v>40</v>
      </c>
      <c r="O9384" s="3" t="s">
        <v>31</v>
      </c>
      <c r="P9384" s="3" t="s">
        <v>31</v>
      </c>
      <c r="Q9384" s="3" t="s">
        <v>31</v>
      </c>
      <c r="R9384" s="3">
        <v>4</v>
      </c>
      <c r="S9384" s="3">
        <v>66</v>
      </c>
      <c r="T9384" s="3">
        <v>5000</v>
      </c>
      <c r="U9384" s="3" t="str">
        <f t="shared" si="439"/>
        <v>Rs.5000</v>
      </c>
      <c r="V9384" s="3">
        <v>3.9</v>
      </c>
      <c r="W9384" s="6" t="s">
        <v>1734</v>
      </c>
      <c r="X9384" s="6" t="str">
        <f t="shared" si="440"/>
        <v>2017</v>
      </c>
      <c r="Y9384" s="19">
        <f>T9384 * (_xlfn.XLOOKUP(M9384,Currencies!$A$2:$A$13,Currencies!$B$2:$B$13,1))</f>
        <v>5000</v>
      </c>
      <c r="Z9384" s="19"/>
    </row>
    <row r="9385" spans="1:26" ht="14.25" customHeight="1" x14ac:dyDescent="0.2">
      <c r="A9385" s="3">
        <v>2690</v>
      </c>
      <c r="B9385" s="5" t="s">
        <v>22929</v>
      </c>
      <c r="C9385" s="3">
        <v>1</v>
      </c>
      <c r="D9385" s="3" t="str">
        <f>VLOOKUP(C9385,'country description'!$A$1:$B$16,2)</f>
        <v>India</v>
      </c>
      <c r="E9385" s="5" t="s">
        <v>25</v>
      </c>
      <c r="F9385" s="3" t="s">
        <v>22183</v>
      </c>
      <c r="G9385" s="3" t="s">
        <v>22184</v>
      </c>
      <c r="H9385" s="3" t="s">
        <v>22185</v>
      </c>
      <c r="I9385" s="3">
        <v>77.224136900000005</v>
      </c>
      <c r="J9385" s="3">
        <v>28.605164800000001</v>
      </c>
      <c r="K9385" s="3" t="s">
        <v>22930</v>
      </c>
      <c r="L9385" s="3" t="str">
        <f t="shared" si="438"/>
        <v>North Indian, European, Continental</v>
      </c>
      <c r="M9385" s="3" t="s">
        <v>30</v>
      </c>
      <c r="N9385" s="3" t="s">
        <v>31</v>
      </c>
      <c r="O9385" s="3" t="s">
        <v>31</v>
      </c>
      <c r="P9385" s="3" t="s">
        <v>31</v>
      </c>
      <c r="Q9385" s="3" t="s">
        <v>31</v>
      </c>
      <c r="R9385" s="3">
        <v>4</v>
      </c>
      <c r="S9385" s="3">
        <v>696</v>
      </c>
      <c r="T9385" s="3">
        <v>5000</v>
      </c>
      <c r="U9385" s="3" t="str">
        <f t="shared" si="439"/>
        <v>Rs.5000</v>
      </c>
      <c r="V9385" s="3">
        <v>3.9</v>
      </c>
      <c r="W9385" s="6" t="s">
        <v>10970</v>
      </c>
      <c r="X9385" s="6" t="str">
        <f t="shared" si="440"/>
        <v>2015</v>
      </c>
      <c r="Y9385" s="19">
        <f>T9385 * (_xlfn.XLOOKUP(M9385,Currencies!$A$2:$A$13,Currencies!$B$2:$B$13,1))</f>
        <v>5000</v>
      </c>
      <c r="Z9385" s="19"/>
    </row>
    <row r="9386" spans="1:26" ht="14.25" customHeight="1" x14ac:dyDescent="0.2">
      <c r="A9386" s="3">
        <v>2727</v>
      </c>
      <c r="B9386" s="5" t="s">
        <v>22931</v>
      </c>
      <c r="C9386" s="3">
        <v>1</v>
      </c>
      <c r="D9386" s="3" t="str">
        <f>VLOOKUP(C9386,'country description'!$A$1:$B$16,2)</f>
        <v>India</v>
      </c>
      <c r="E9386" s="5" t="s">
        <v>25</v>
      </c>
      <c r="F9386" s="3" t="s">
        <v>2489</v>
      </c>
      <c r="G9386" s="3" t="s">
        <v>2490</v>
      </c>
      <c r="H9386" s="3" t="s">
        <v>2489</v>
      </c>
      <c r="I9386" s="3">
        <v>77.218187</v>
      </c>
      <c r="J9386" s="3">
        <v>28.625444999999999</v>
      </c>
      <c r="K9386" s="3" t="s">
        <v>796</v>
      </c>
      <c r="L9386" s="3" t="str">
        <f t="shared" si="438"/>
        <v>Italian</v>
      </c>
      <c r="M9386" s="3" t="s">
        <v>30</v>
      </c>
      <c r="N9386" s="3" t="s">
        <v>40</v>
      </c>
      <c r="O9386" s="3" t="s">
        <v>31</v>
      </c>
      <c r="P9386" s="3" t="s">
        <v>31</v>
      </c>
      <c r="Q9386" s="3" t="s">
        <v>31</v>
      </c>
      <c r="R9386" s="3">
        <v>4</v>
      </c>
      <c r="S9386" s="3">
        <v>104</v>
      </c>
      <c r="T9386" s="3">
        <v>5000</v>
      </c>
      <c r="U9386" s="3" t="str">
        <f t="shared" si="439"/>
        <v>Rs.5000</v>
      </c>
      <c r="V9386" s="3">
        <v>3.7</v>
      </c>
      <c r="W9386" s="6" t="s">
        <v>2438</v>
      </c>
      <c r="X9386" s="6" t="str">
        <f t="shared" si="440"/>
        <v>2017</v>
      </c>
      <c r="Y9386" s="19">
        <f>T9386 * (_xlfn.XLOOKUP(M9386,Currencies!$A$2:$A$13,Currencies!$B$2:$B$13,1))</f>
        <v>5000</v>
      </c>
      <c r="Z9386" s="19"/>
    </row>
    <row r="9387" spans="1:26" ht="14.25" customHeight="1" x14ac:dyDescent="0.2">
      <c r="A9387" s="3">
        <v>4910</v>
      </c>
      <c r="B9387" s="5" t="s">
        <v>22932</v>
      </c>
      <c r="C9387" s="3">
        <v>1</v>
      </c>
      <c r="D9387" s="3" t="str">
        <f>VLOOKUP(C9387,'country description'!$A$1:$B$16,2)</f>
        <v>India</v>
      </c>
      <c r="E9387" s="5" t="s">
        <v>25</v>
      </c>
      <c r="F9387" s="3" t="s">
        <v>16971</v>
      </c>
      <c r="G9387" s="3" t="s">
        <v>16972</v>
      </c>
      <c r="H9387" s="3" t="s">
        <v>16973</v>
      </c>
      <c r="I9387" s="3">
        <v>77.188975200000002</v>
      </c>
      <c r="J9387" s="3">
        <v>28.579390100000001</v>
      </c>
      <c r="K9387" s="3" t="s">
        <v>22933</v>
      </c>
      <c r="L9387" s="3" t="str">
        <f t="shared" si="438"/>
        <v>French, Italian</v>
      </c>
      <c r="M9387" s="3" t="s">
        <v>30</v>
      </c>
      <c r="N9387" s="3" t="s">
        <v>40</v>
      </c>
      <c r="O9387" s="3" t="s">
        <v>31</v>
      </c>
      <c r="P9387" s="3" t="s">
        <v>31</v>
      </c>
      <c r="Q9387" s="3" t="s">
        <v>31</v>
      </c>
      <c r="R9387" s="3">
        <v>4</v>
      </c>
      <c r="S9387" s="3">
        <v>199</v>
      </c>
      <c r="T9387" s="3">
        <v>5000</v>
      </c>
      <c r="U9387" s="3" t="str">
        <f t="shared" si="439"/>
        <v>Rs.5000</v>
      </c>
      <c r="V9387" s="3">
        <v>3.8</v>
      </c>
      <c r="W9387" s="6" t="s">
        <v>4771</v>
      </c>
      <c r="X9387" s="6" t="str">
        <f t="shared" si="440"/>
        <v>2014</v>
      </c>
      <c r="Y9387" s="19">
        <f>T9387 * (_xlfn.XLOOKUP(M9387,Currencies!$A$2:$A$13,Currencies!$B$2:$B$13,1))</f>
        <v>5000</v>
      </c>
      <c r="Z9387" s="19"/>
    </row>
    <row r="9388" spans="1:26" ht="14.25" customHeight="1" x14ac:dyDescent="0.2">
      <c r="A9388" s="3">
        <v>4496</v>
      </c>
      <c r="B9388" s="5" t="s">
        <v>22934</v>
      </c>
      <c r="C9388" s="3">
        <v>1</v>
      </c>
      <c r="D9388" s="3" t="str">
        <f>VLOOKUP(C9388,'country description'!$A$1:$B$16,2)</f>
        <v>India</v>
      </c>
      <c r="E9388" s="5" t="s">
        <v>25</v>
      </c>
      <c r="F9388" s="3" t="s">
        <v>22183</v>
      </c>
      <c r="G9388" s="3" t="s">
        <v>22184</v>
      </c>
      <c r="H9388" s="3" t="s">
        <v>22185</v>
      </c>
      <c r="I9388" s="3">
        <v>77.224122800000004</v>
      </c>
      <c r="J9388" s="3">
        <v>28.6051535</v>
      </c>
      <c r="K9388" s="3" t="s">
        <v>22935</v>
      </c>
      <c r="L9388" s="3" t="str">
        <f t="shared" si="438"/>
        <v>Mediterranean, European</v>
      </c>
      <c r="M9388" s="3" t="s">
        <v>30</v>
      </c>
      <c r="N9388" s="3" t="s">
        <v>31</v>
      </c>
      <c r="O9388" s="3" t="s">
        <v>31</v>
      </c>
      <c r="P9388" s="3" t="s">
        <v>31</v>
      </c>
      <c r="Q9388" s="3" t="s">
        <v>31</v>
      </c>
      <c r="R9388" s="3">
        <v>4</v>
      </c>
      <c r="S9388" s="3">
        <v>15</v>
      </c>
      <c r="T9388" s="3">
        <v>5000</v>
      </c>
      <c r="U9388" s="3" t="str">
        <f t="shared" si="439"/>
        <v>Rs.5000</v>
      </c>
      <c r="V9388" s="3">
        <v>3.1</v>
      </c>
      <c r="W9388" s="6" t="s">
        <v>8349</v>
      </c>
      <c r="X9388" s="6" t="str">
        <f t="shared" si="440"/>
        <v>2018</v>
      </c>
      <c r="Y9388" s="19">
        <f>T9388 * (_xlfn.XLOOKUP(M9388,Currencies!$A$2:$A$13,Currencies!$B$2:$B$13,1))</f>
        <v>5000</v>
      </c>
      <c r="Z9388" s="19"/>
    </row>
    <row r="9389" spans="1:26" ht="14.25" customHeight="1" x14ac:dyDescent="0.2">
      <c r="A9389" s="3">
        <v>2681</v>
      </c>
      <c r="B9389" s="5" t="s">
        <v>22936</v>
      </c>
      <c r="C9389" s="3">
        <v>1</v>
      </c>
      <c r="D9389" s="3" t="str">
        <f>VLOOKUP(C9389,'country description'!$A$1:$B$16,2)</f>
        <v>India</v>
      </c>
      <c r="E9389" s="5" t="s">
        <v>25</v>
      </c>
      <c r="F9389" s="3" t="s">
        <v>5666</v>
      </c>
      <c r="G9389" s="3" t="s">
        <v>5667</v>
      </c>
      <c r="H9389" s="3" t="s">
        <v>5668</v>
      </c>
      <c r="I9389" s="3">
        <v>77.216896300000002</v>
      </c>
      <c r="J9389" s="3">
        <v>28.600195299999999</v>
      </c>
      <c r="K9389" s="3" t="s">
        <v>750</v>
      </c>
      <c r="L9389" s="3" t="str">
        <f t="shared" si="438"/>
        <v>Chinese</v>
      </c>
      <c r="M9389" s="3" t="s">
        <v>30</v>
      </c>
      <c r="N9389" s="3" t="s">
        <v>40</v>
      </c>
      <c r="O9389" s="3" t="s">
        <v>31</v>
      </c>
      <c r="P9389" s="3" t="s">
        <v>31</v>
      </c>
      <c r="Q9389" s="3" t="s">
        <v>31</v>
      </c>
      <c r="R9389" s="3">
        <v>4</v>
      </c>
      <c r="S9389" s="3">
        <v>134</v>
      </c>
      <c r="T9389" s="3">
        <v>5000</v>
      </c>
      <c r="U9389" s="3" t="str">
        <f t="shared" si="439"/>
        <v>Rs.5000</v>
      </c>
      <c r="V9389" s="3">
        <v>3.8</v>
      </c>
      <c r="W9389" s="6" t="s">
        <v>9184</v>
      </c>
      <c r="X9389" s="6" t="str">
        <f t="shared" si="440"/>
        <v>2010</v>
      </c>
      <c r="Y9389" s="19">
        <f>T9389 * (_xlfn.XLOOKUP(M9389,Currencies!$A$2:$A$13,Currencies!$B$2:$B$13,1))</f>
        <v>5000</v>
      </c>
      <c r="Z9389" s="19"/>
    </row>
    <row r="9390" spans="1:26" ht="14.25" customHeight="1" x14ac:dyDescent="0.2">
      <c r="A9390" s="3">
        <v>18277024</v>
      </c>
      <c r="B9390" s="5" t="s">
        <v>22937</v>
      </c>
      <c r="C9390" s="3">
        <v>1</v>
      </c>
      <c r="D9390" s="3" t="str">
        <f>VLOOKUP(C9390,'country description'!$A$1:$B$16,2)</f>
        <v>India</v>
      </c>
      <c r="E9390" s="5" t="s">
        <v>25</v>
      </c>
      <c r="F9390" s="3" t="s">
        <v>22835</v>
      </c>
      <c r="G9390" s="3" t="s">
        <v>14908</v>
      </c>
      <c r="H9390" s="3" t="s">
        <v>14909</v>
      </c>
      <c r="I9390" s="3">
        <v>77.2177468</v>
      </c>
      <c r="J9390" s="3">
        <v>28.6206678</v>
      </c>
      <c r="K9390" s="3" t="s">
        <v>750</v>
      </c>
      <c r="L9390" s="3" t="str">
        <f t="shared" si="438"/>
        <v>Chinese</v>
      </c>
      <c r="M9390" s="3" t="s">
        <v>30</v>
      </c>
      <c r="N9390" s="3" t="s">
        <v>40</v>
      </c>
      <c r="O9390" s="3" t="s">
        <v>31</v>
      </c>
      <c r="P9390" s="3" t="s">
        <v>31</v>
      </c>
      <c r="Q9390" s="3" t="s">
        <v>31</v>
      </c>
      <c r="R9390" s="3">
        <v>4</v>
      </c>
      <c r="S9390" s="3">
        <v>65</v>
      </c>
      <c r="T9390" s="3">
        <v>5000</v>
      </c>
      <c r="U9390" s="3" t="str">
        <f t="shared" si="439"/>
        <v>Rs.5000</v>
      </c>
      <c r="V9390" s="3">
        <v>3.7</v>
      </c>
      <c r="W9390" s="6" t="s">
        <v>561</v>
      </c>
      <c r="X9390" s="6" t="str">
        <f t="shared" si="440"/>
        <v>2012</v>
      </c>
      <c r="Y9390" s="19">
        <f>T9390 * (_xlfn.XLOOKUP(M9390,Currencies!$A$2:$A$13,Currencies!$B$2:$B$13,1))</f>
        <v>5000</v>
      </c>
      <c r="Z9390" s="19"/>
    </row>
    <row r="9391" spans="1:26" ht="14.25" customHeight="1" x14ac:dyDescent="0.2">
      <c r="A9391" s="3">
        <v>18255131</v>
      </c>
      <c r="B9391" s="5" t="s">
        <v>22938</v>
      </c>
      <c r="C9391" s="3">
        <v>1</v>
      </c>
      <c r="D9391" s="3" t="str">
        <f>VLOOKUP(C9391,'country description'!$A$1:$B$16,2)</f>
        <v>India</v>
      </c>
      <c r="E9391" s="5" t="s">
        <v>25</v>
      </c>
      <c r="F9391" s="3" t="s">
        <v>22939</v>
      </c>
      <c r="G9391" s="3" t="s">
        <v>896</v>
      </c>
      <c r="H9391" s="3" t="s">
        <v>897</v>
      </c>
      <c r="I9391" s="3">
        <v>77.218260000000001</v>
      </c>
      <c r="J9391" s="3">
        <v>28.620999000000001</v>
      </c>
      <c r="K9391" s="3" t="s">
        <v>20776</v>
      </c>
      <c r="L9391" s="3" t="str">
        <f t="shared" si="438"/>
        <v>Chinese, Italian, Continental, North Indian</v>
      </c>
      <c r="M9391" s="3" t="s">
        <v>30</v>
      </c>
      <c r="N9391" s="3" t="s">
        <v>31</v>
      </c>
      <c r="O9391" s="3" t="s">
        <v>31</v>
      </c>
      <c r="P9391" s="3" t="s">
        <v>31</v>
      </c>
      <c r="Q9391" s="3" t="s">
        <v>31</v>
      </c>
      <c r="R9391" s="3">
        <v>4</v>
      </c>
      <c r="S9391" s="3">
        <v>61</v>
      </c>
      <c r="T9391" s="3">
        <v>5000</v>
      </c>
      <c r="U9391" s="3" t="str">
        <f t="shared" si="439"/>
        <v>Rs.5000</v>
      </c>
      <c r="V9391" s="3">
        <v>3.6</v>
      </c>
      <c r="W9391" s="6" t="s">
        <v>8185</v>
      </c>
      <c r="X9391" s="6" t="str">
        <f t="shared" si="440"/>
        <v>2013</v>
      </c>
      <c r="Y9391" s="19">
        <f>T9391 * (_xlfn.XLOOKUP(M9391,Currencies!$A$2:$A$13,Currencies!$B$2:$B$13,1))</f>
        <v>5000</v>
      </c>
      <c r="Z9391" s="19"/>
    </row>
    <row r="9392" spans="1:26" ht="14.25" customHeight="1" x14ac:dyDescent="0.2">
      <c r="A9392" s="3">
        <v>2443</v>
      </c>
      <c r="B9392" s="5" t="s">
        <v>22940</v>
      </c>
      <c r="C9392" s="3">
        <v>1</v>
      </c>
      <c r="D9392" s="3" t="str">
        <f>VLOOKUP(C9392,'country description'!$A$1:$B$16,2)</f>
        <v>India</v>
      </c>
      <c r="E9392" s="5" t="s">
        <v>13728</v>
      </c>
      <c r="F9392" s="3" t="s">
        <v>22941</v>
      </c>
      <c r="G9392" s="3" t="s">
        <v>22848</v>
      </c>
      <c r="H9392" s="3" t="s">
        <v>22849</v>
      </c>
      <c r="I9392" s="3">
        <v>77.059909300000001</v>
      </c>
      <c r="J9392" s="3">
        <v>28.468415199999999</v>
      </c>
      <c r="K9392" s="3" t="s">
        <v>22190</v>
      </c>
      <c r="L9392" s="3" t="str">
        <f t="shared" si="438"/>
        <v>South American</v>
      </c>
      <c r="M9392" s="3" t="s">
        <v>30</v>
      </c>
      <c r="N9392" s="3" t="s">
        <v>40</v>
      </c>
      <c r="O9392" s="3" t="s">
        <v>31</v>
      </c>
      <c r="P9392" s="3" t="s">
        <v>31</v>
      </c>
      <c r="Q9392" s="3" t="s">
        <v>31</v>
      </c>
      <c r="R9392" s="3">
        <v>4</v>
      </c>
      <c r="S9392" s="3">
        <v>131</v>
      </c>
      <c r="T9392" s="3">
        <v>5000</v>
      </c>
      <c r="U9392" s="3" t="str">
        <f t="shared" si="439"/>
        <v>Rs.5000</v>
      </c>
      <c r="V9392" s="3">
        <v>3.7</v>
      </c>
      <c r="W9392" s="6" t="s">
        <v>7416</v>
      </c>
      <c r="X9392" s="6" t="str">
        <f t="shared" si="440"/>
        <v>2011</v>
      </c>
      <c r="Y9392" s="19">
        <f>T9392 * (_xlfn.XLOOKUP(M9392,Currencies!$A$2:$A$13,Currencies!$B$2:$B$13,1))</f>
        <v>5000</v>
      </c>
      <c r="Z9392" s="19"/>
    </row>
    <row r="9393" spans="1:26" ht="14.25" customHeight="1" x14ac:dyDescent="0.2">
      <c r="A9393" s="3">
        <v>3910</v>
      </c>
      <c r="B9393" s="5" t="s">
        <v>22942</v>
      </c>
      <c r="C9393" s="3">
        <v>1</v>
      </c>
      <c r="D9393" s="3" t="str">
        <f>VLOOKUP(C9393,'country description'!$A$1:$B$16,2)</f>
        <v>India</v>
      </c>
      <c r="E9393" s="5" t="s">
        <v>25</v>
      </c>
      <c r="F9393" s="3" t="s">
        <v>2494</v>
      </c>
      <c r="G9393" s="3" t="s">
        <v>2495</v>
      </c>
      <c r="H9393" s="3" t="s">
        <v>2496</v>
      </c>
      <c r="I9393" s="3">
        <v>77.227569439999996</v>
      </c>
      <c r="J9393" s="3">
        <v>28.631486110000001</v>
      </c>
      <c r="K9393" s="3" t="s">
        <v>20162</v>
      </c>
      <c r="L9393" s="3" t="str">
        <f t="shared" si="438"/>
        <v>Continental, North Indian, Italian, Asian</v>
      </c>
      <c r="M9393" s="3" t="s">
        <v>30</v>
      </c>
      <c r="N9393" s="3" t="s">
        <v>40</v>
      </c>
      <c r="O9393" s="3" t="s">
        <v>31</v>
      </c>
      <c r="P9393" s="3" t="s">
        <v>31</v>
      </c>
      <c r="Q9393" s="3" t="s">
        <v>31</v>
      </c>
      <c r="R9393" s="3">
        <v>4</v>
      </c>
      <c r="S9393" s="3">
        <v>419</v>
      </c>
      <c r="T9393" s="3">
        <v>5100</v>
      </c>
      <c r="U9393" s="3" t="str">
        <f t="shared" si="439"/>
        <v>Rs.5100</v>
      </c>
      <c r="V9393" s="3">
        <v>3.7</v>
      </c>
      <c r="W9393" s="6" t="s">
        <v>21176</v>
      </c>
      <c r="X9393" s="6" t="str">
        <f t="shared" si="440"/>
        <v>2013</v>
      </c>
      <c r="Y9393" s="19">
        <f>T9393 * (_xlfn.XLOOKUP(M9393,Currencies!$A$2:$A$13,Currencies!$B$2:$B$13,1))</f>
        <v>5100</v>
      </c>
      <c r="Z9393" s="19"/>
    </row>
    <row r="9394" spans="1:26" ht="14.25" customHeight="1" x14ac:dyDescent="0.2">
      <c r="A9394" s="3">
        <v>6812</v>
      </c>
      <c r="B9394" s="5" t="s">
        <v>22943</v>
      </c>
      <c r="C9394" s="3">
        <v>1</v>
      </c>
      <c r="D9394" s="3" t="str">
        <f>VLOOKUP(C9394,'country description'!$A$1:$B$16,2)</f>
        <v>India</v>
      </c>
      <c r="E9394" s="5" t="s">
        <v>25</v>
      </c>
      <c r="F9394" s="3" t="s">
        <v>16971</v>
      </c>
      <c r="G9394" s="3" t="s">
        <v>16972</v>
      </c>
      <c r="H9394" s="3" t="s">
        <v>16973</v>
      </c>
      <c r="I9394" s="3">
        <v>77.188965100000004</v>
      </c>
      <c r="J9394" s="3">
        <v>28.5794009</v>
      </c>
      <c r="K9394" s="3" t="s">
        <v>2825</v>
      </c>
      <c r="L9394" s="3" t="str">
        <f t="shared" si="438"/>
        <v>Japanese, Sushi</v>
      </c>
      <c r="M9394" s="3" t="s">
        <v>30</v>
      </c>
      <c r="N9394" s="3" t="s">
        <v>40</v>
      </c>
      <c r="O9394" s="3" t="s">
        <v>31</v>
      </c>
      <c r="P9394" s="3" t="s">
        <v>31</v>
      </c>
      <c r="Q9394" s="3" t="s">
        <v>31</v>
      </c>
      <c r="R9394" s="3">
        <v>4</v>
      </c>
      <c r="S9394" s="3">
        <v>178</v>
      </c>
      <c r="T9394" s="3">
        <v>5500</v>
      </c>
      <c r="U9394" s="3" t="str">
        <f t="shared" si="439"/>
        <v>Rs.5500</v>
      </c>
      <c r="V9394" s="3">
        <v>3.9</v>
      </c>
      <c r="W9394" s="6" t="s">
        <v>381</v>
      </c>
      <c r="X9394" s="6" t="str">
        <f t="shared" si="440"/>
        <v>2011</v>
      </c>
      <c r="Y9394" s="19">
        <f>T9394 * (_xlfn.XLOOKUP(M9394,Currencies!$A$2:$A$13,Currencies!$B$2:$B$13,1))</f>
        <v>5500</v>
      </c>
      <c r="Z9394" s="19"/>
    </row>
    <row r="9395" spans="1:26" ht="14.25" customHeight="1" x14ac:dyDescent="0.2">
      <c r="A9395" s="3">
        <v>2689</v>
      </c>
      <c r="B9395" s="5" t="s">
        <v>22944</v>
      </c>
      <c r="C9395" s="3">
        <v>1</v>
      </c>
      <c r="D9395" s="3" t="str">
        <f>VLOOKUP(C9395,'country description'!$A$1:$B$16,2)</f>
        <v>India</v>
      </c>
      <c r="E9395" s="5" t="s">
        <v>25</v>
      </c>
      <c r="F9395" s="3" t="s">
        <v>22183</v>
      </c>
      <c r="G9395" s="3" t="s">
        <v>22184</v>
      </c>
      <c r="H9395" s="3" t="s">
        <v>22185</v>
      </c>
      <c r="I9395" s="3">
        <v>77.224618199999995</v>
      </c>
      <c r="J9395" s="3">
        <v>28.605148700000001</v>
      </c>
      <c r="K9395" s="3" t="s">
        <v>750</v>
      </c>
      <c r="L9395" s="3" t="str">
        <f t="shared" si="438"/>
        <v>Chinese</v>
      </c>
      <c r="M9395" s="3" t="s">
        <v>30</v>
      </c>
      <c r="N9395" s="3" t="s">
        <v>40</v>
      </c>
      <c r="O9395" s="3" t="s">
        <v>31</v>
      </c>
      <c r="P9395" s="3" t="s">
        <v>31</v>
      </c>
      <c r="Q9395" s="3" t="s">
        <v>31</v>
      </c>
      <c r="R9395" s="3">
        <v>4</v>
      </c>
      <c r="S9395" s="3">
        <v>398</v>
      </c>
      <c r="T9395" s="3">
        <v>5500</v>
      </c>
      <c r="U9395" s="3" t="str">
        <f t="shared" si="439"/>
        <v>Rs.5500</v>
      </c>
      <c r="V9395" s="3">
        <v>4</v>
      </c>
      <c r="W9395" s="6" t="s">
        <v>10753</v>
      </c>
      <c r="X9395" s="6" t="str">
        <f t="shared" si="440"/>
        <v>2012</v>
      </c>
      <c r="Y9395" s="19">
        <f>T9395 * (_xlfn.XLOOKUP(M9395,Currencies!$A$2:$A$13,Currencies!$B$2:$B$13,1))</f>
        <v>5500</v>
      </c>
      <c r="Z9395" s="19"/>
    </row>
    <row r="9396" spans="1:26" ht="14.25" customHeight="1" x14ac:dyDescent="0.2">
      <c r="A9396" s="3">
        <v>2694</v>
      </c>
      <c r="B9396" s="5" t="s">
        <v>22945</v>
      </c>
      <c r="C9396" s="3">
        <v>1</v>
      </c>
      <c r="D9396" s="3" t="str">
        <f>VLOOKUP(C9396,'country description'!$A$1:$B$16,2)</f>
        <v>India</v>
      </c>
      <c r="E9396" s="5" t="s">
        <v>25</v>
      </c>
      <c r="F9396" s="3" t="s">
        <v>22183</v>
      </c>
      <c r="G9396" s="3" t="s">
        <v>22184</v>
      </c>
      <c r="H9396" s="3" t="s">
        <v>22185</v>
      </c>
      <c r="I9396" s="3">
        <v>77.224303899999995</v>
      </c>
      <c r="J9396" s="3">
        <v>28.6052532</v>
      </c>
      <c r="K9396" s="3" t="s">
        <v>2825</v>
      </c>
      <c r="L9396" s="3" t="str">
        <f t="shared" si="438"/>
        <v>Japanese, Sushi</v>
      </c>
      <c r="M9396" s="3" t="s">
        <v>30</v>
      </c>
      <c r="N9396" s="3" t="s">
        <v>40</v>
      </c>
      <c r="O9396" s="3" t="s">
        <v>31</v>
      </c>
      <c r="P9396" s="3" t="s">
        <v>31</v>
      </c>
      <c r="Q9396" s="3" t="s">
        <v>31</v>
      </c>
      <c r="R9396" s="3">
        <v>4</v>
      </c>
      <c r="S9396" s="3">
        <v>183</v>
      </c>
      <c r="T9396" s="3">
        <v>6000</v>
      </c>
      <c r="U9396" s="3" t="str">
        <f t="shared" si="439"/>
        <v>Rs.6000</v>
      </c>
      <c r="V9396" s="3">
        <v>3.9</v>
      </c>
      <c r="W9396" s="6" t="s">
        <v>1919</v>
      </c>
      <c r="X9396" s="6" t="str">
        <f t="shared" si="440"/>
        <v>2011</v>
      </c>
      <c r="Y9396" s="19">
        <f>T9396 * (_xlfn.XLOOKUP(M9396,Currencies!$A$2:$A$13,Currencies!$B$2:$B$13,1))</f>
        <v>6000</v>
      </c>
      <c r="Z9396" s="19"/>
    </row>
    <row r="9397" spans="1:26" ht="14.25" customHeight="1" x14ac:dyDescent="0.2">
      <c r="A9397" s="3">
        <v>301523</v>
      </c>
      <c r="B9397" s="5" t="s">
        <v>22946</v>
      </c>
      <c r="C9397" s="3">
        <v>1</v>
      </c>
      <c r="D9397" s="3" t="str">
        <f>VLOOKUP(C9397,'country description'!$A$1:$B$16,2)</f>
        <v>India</v>
      </c>
      <c r="E9397" s="5" t="s">
        <v>25</v>
      </c>
      <c r="F9397" s="3" t="s">
        <v>2489</v>
      </c>
      <c r="G9397" s="3" t="s">
        <v>2490</v>
      </c>
      <c r="H9397" s="3" t="s">
        <v>2489</v>
      </c>
      <c r="I9397" s="3">
        <v>77.218187</v>
      </c>
      <c r="J9397" s="3">
        <v>28.625444999999999</v>
      </c>
      <c r="K9397" s="3" t="s">
        <v>5107</v>
      </c>
      <c r="L9397" s="3" t="str">
        <f t="shared" si="438"/>
        <v>European, Continental</v>
      </c>
      <c r="M9397" s="3" t="s">
        <v>30</v>
      </c>
      <c r="N9397" s="3" t="s">
        <v>40</v>
      </c>
      <c r="O9397" s="3" t="s">
        <v>31</v>
      </c>
      <c r="P9397" s="3" t="s">
        <v>31</v>
      </c>
      <c r="Q9397" s="3" t="s">
        <v>31</v>
      </c>
      <c r="R9397" s="3">
        <v>4</v>
      </c>
      <c r="S9397" s="3">
        <v>12</v>
      </c>
      <c r="T9397" s="3">
        <v>6000</v>
      </c>
      <c r="U9397" s="3" t="str">
        <f t="shared" si="439"/>
        <v>Rs.6000</v>
      </c>
      <c r="V9397" s="3">
        <v>3.2</v>
      </c>
      <c r="W9397" s="6" t="s">
        <v>10560</v>
      </c>
      <c r="X9397" s="6" t="str">
        <f t="shared" si="440"/>
        <v>2015</v>
      </c>
      <c r="Y9397" s="19">
        <f>T9397 * (_xlfn.XLOOKUP(M9397,Currencies!$A$2:$A$13,Currencies!$B$2:$B$13,1))</f>
        <v>6000</v>
      </c>
      <c r="Z9397" s="19"/>
    </row>
    <row r="9398" spans="1:26" ht="14.25" customHeight="1" x14ac:dyDescent="0.2">
      <c r="A9398" s="3">
        <v>2725</v>
      </c>
      <c r="B9398" s="5" t="s">
        <v>22947</v>
      </c>
      <c r="C9398" s="3">
        <v>1</v>
      </c>
      <c r="D9398" s="3" t="str">
        <f>VLOOKUP(C9398,'country description'!$A$1:$B$16,2)</f>
        <v>India</v>
      </c>
      <c r="E9398" s="5" t="s">
        <v>25</v>
      </c>
      <c r="F9398" s="3" t="s">
        <v>2489</v>
      </c>
      <c r="G9398" s="3" t="s">
        <v>2490</v>
      </c>
      <c r="H9398" s="3" t="s">
        <v>2489</v>
      </c>
      <c r="I9398" s="3">
        <v>77.218187</v>
      </c>
      <c r="J9398" s="3">
        <v>28.625444999999999</v>
      </c>
      <c r="K9398" s="3" t="s">
        <v>22948</v>
      </c>
      <c r="L9398" s="3" t="str">
        <f t="shared" si="438"/>
        <v>Malaysian, Thai, Kerala, Vietnamese, Sri Lankan</v>
      </c>
      <c r="M9398" s="3" t="s">
        <v>30</v>
      </c>
      <c r="N9398" s="3" t="s">
        <v>40</v>
      </c>
      <c r="O9398" s="3" t="s">
        <v>31</v>
      </c>
      <c r="P9398" s="3" t="s">
        <v>31</v>
      </c>
      <c r="Q9398" s="3" t="s">
        <v>31</v>
      </c>
      <c r="R9398" s="3">
        <v>4</v>
      </c>
      <c r="S9398" s="3">
        <v>259</v>
      </c>
      <c r="T9398" s="3">
        <v>6000</v>
      </c>
      <c r="U9398" s="3" t="str">
        <f t="shared" si="439"/>
        <v>Rs.6000</v>
      </c>
      <c r="V9398" s="3">
        <v>4</v>
      </c>
      <c r="W9398" s="6" t="s">
        <v>6066</v>
      </c>
      <c r="X9398" s="6" t="str">
        <f t="shared" si="440"/>
        <v>2014</v>
      </c>
      <c r="Y9398" s="19">
        <f>T9398 * (_xlfn.XLOOKUP(M9398,Currencies!$A$2:$A$13,Currencies!$B$2:$B$13,1))</f>
        <v>6000</v>
      </c>
      <c r="Z9398" s="19"/>
    </row>
    <row r="9399" spans="1:26" ht="14.25" customHeight="1" x14ac:dyDescent="0.2">
      <c r="A9399" s="3">
        <v>2724</v>
      </c>
      <c r="B9399" s="5" t="s">
        <v>22949</v>
      </c>
      <c r="C9399" s="3">
        <v>1</v>
      </c>
      <c r="D9399" s="3" t="str">
        <f>VLOOKUP(C9399,'country description'!$A$1:$B$16,2)</f>
        <v>India</v>
      </c>
      <c r="E9399" s="5" t="s">
        <v>25</v>
      </c>
      <c r="F9399" s="3" t="s">
        <v>2489</v>
      </c>
      <c r="G9399" s="3" t="s">
        <v>2490</v>
      </c>
      <c r="H9399" s="3" t="s">
        <v>2489</v>
      </c>
      <c r="I9399" s="3">
        <v>77.218185000000005</v>
      </c>
      <c r="J9399" s="3">
        <v>28.625443000000001</v>
      </c>
      <c r="K9399" s="3" t="s">
        <v>22950</v>
      </c>
      <c r="L9399" s="3" t="str">
        <f t="shared" si="438"/>
        <v>North Indian, Chinese, South Indian, Italian</v>
      </c>
      <c r="M9399" s="3" t="s">
        <v>30</v>
      </c>
      <c r="N9399" s="3" t="s">
        <v>40</v>
      </c>
      <c r="O9399" s="3" t="s">
        <v>31</v>
      </c>
      <c r="P9399" s="3" t="s">
        <v>31</v>
      </c>
      <c r="Q9399" s="3" t="s">
        <v>31</v>
      </c>
      <c r="R9399" s="3">
        <v>4</v>
      </c>
      <c r="S9399" s="3">
        <v>272</v>
      </c>
      <c r="T9399" s="3">
        <v>6000</v>
      </c>
      <c r="U9399" s="3" t="str">
        <f t="shared" si="439"/>
        <v>Rs.6000</v>
      </c>
      <c r="V9399" s="3">
        <v>3.9</v>
      </c>
      <c r="W9399" s="6" t="s">
        <v>1608</v>
      </c>
      <c r="X9399" s="6" t="str">
        <f t="shared" si="440"/>
        <v>2012</v>
      </c>
      <c r="Y9399" s="19">
        <f>T9399 * (_xlfn.XLOOKUP(M9399,Currencies!$A$2:$A$13,Currencies!$B$2:$B$13,1))</f>
        <v>6000</v>
      </c>
      <c r="Z9399" s="19"/>
    </row>
    <row r="9400" spans="1:26" ht="14.25" customHeight="1" x14ac:dyDescent="0.2">
      <c r="A9400" s="3">
        <v>6300010</v>
      </c>
      <c r="B9400" s="5" t="s">
        <v>22951</v>
      </c>
      <c r="C9400" s="3">
        <v>162</v>
      </c>
      <c r="D9400" s="3" t="str">
        <f>VLOOKUP(C9400,'country description'!$A$1:$B$16,2)</f>
        <v>Philippines</v>
      </c>
      <c r="E9400" s="5" t="s">
        <v>19974</v>
      </c>
      <c r="F9400" s="3" t="s">
        <v>22952</v>
      </c>
      <c r="G9400" s="3" t="s">
        <v>22953</v>
      </c>
      <c r="H9400" s="3" t="s">
        <v>22954</v>
      </c>
      <c r="I9400" s="3">
        <v>120.98009</v>
      </c>
      <c r="J9400" s="3">
        <v>14.552989999999999</v>
      </c>
      <c r="K9400" s="3" t="s">
        <v>22955</v>
      </c>
      <c r="L9400" s="3" t="str">
        <f t="shared" si="438"/>
        <v>European, Asian, Indian</v>
      </c>
      <c r="M9400" s="3" t="s">
        <v>14103</v>
      </c>
      <c r="N9400" s="3" t="s">
        <v>40</v>
      </c>
      <c r="O9400" s="3" t="s">
        <v>31</v>
      </c>
      <c r="P9400" s="3" t="s">
        <v>31</v>
      </c>
      <c r="Q9400" s="3" t="s">
        <v>31</v>
      </c>
      <c r="R9400" s="3">
        <v>4</v>
      </c>
      <c r="S9400" s="3">
        <v>621</v>
      </c>
      <c r="T9400" s="3">
        <v>6000</v>
      </c>
      <c r="U9400" s="3" t="str">
        <f t="shared" si="439"/>
        <v>P6000</v>
      </c>
      <c r="V9400" s="3">
        <v>4.9000000000000004</v>
      </c>
      <c r="W9400" s="6" t="s">
        <v>5197</v>
      </c>
      <c r="X9400" s="6" t="str">
        <f t="shared" si="440"/>
        <v>2012</v>
      </c>
      <c r="Y9400" s="19">
        <f>T9400 * (_xlfn.XLOOKUP(M9400,Currencies!$A$2:$A$13,Currencies!$B$2:$B$13,1))</f>
        <v>37020</v>
      </c>
      <c r="Z9400" s="19"/>
    </row>
    <row r="9401" spans="1:26" ht="14.25" customHeight="1" x14ac:dyDescent="0.2">
      <c r="A9401" s="3">
        <v>2742</v>
      </c>
      <c r="B9401" s="5" t="s">
        <v>22956</v>
      </c>
      <c r="C9401" s="3">
        <v>1</v>
      </c>
      <c r="D9401" s="3" t="str">
        <f>VLOOKUP(C9401,'country description'!$A$1:$B$16,2)</f>
        <v>India</v>
      </c>
      <c r="E9401" s="5" t="s">
        <v>25</v>
      </c>
      <c r="F9401" s="3" t="s">
        <v>4222</v>
      </c>
      <c r="G9401" s="3" t="s">
        <v>4223</v>
      </c>
      <c r="H9401" s="3" t="s">
        <v>4222</v>
      </c>
      <c r="I9401" s="3">
        <v>77.173724300000003</v>
      </c>
      <c r="J9401" s="3">
        <v>28.5974659</v>
      </c>
      <c r="K9401" s="3" t="s">
        <v>29</v>
      </c>
      <c r="L9401" s="3" t="str">
        <f t="shared" si="438"/>
        <v>North Indian</v>
      </c>
      <c r="M9401" s="3" t="s">
        <v>30</v>
      </c>
      <c r="N9401" s="3" t="s">
        <v>31</v>
      </c>
      <c r="O9401" s="3" t="s">
        <v>31</v>
      </c>
      <c r="P9401" s="3" t="s">
        <v>31</v>
      </c>
      <c r="Q9401" s="3" t="s">
        <v>31</v>
      </c>
      <c r="R9401" s="3">
        <v>4</v>
      </c>
      <c r="S9401" s="3">
        <v>2826</v>
      </c>
      <c r="T9401" s="3">
        <v>6500</v>
      </c>
      <c r="U9401" s="3" t="str">
        <f t="shared" si="439"/>
        <v>Rs.6500</v>
      </c>
      <c r="V9401" s="3">
        <v>4.4000000000000004</v>
      </c>
      <c r="W9401" s="6" t="s">
        <v>9242</v>
      </c>
      <c r="X9401" s="6" t="str">
        <f t="shared" si="440"/>
        <v>2018</v>
      </c>
      <c r="Y9401" s="19">
        <f>T9401 * (_xlfn.XLOOKUP(M9401,Currencies!$A$2:$A$13,Currencies!$B$2:$B$13,1))</f>
        <v>6500</v>
      </c>
      <c r="Z9401" s="19"/>
    </row>
    <row r="9402" spans="1:26" ht="14.25" customHeight="1" x14ac:dyDescent="0.2">
      <c r="A9402" s="3">
        <v>309548</v>
      </c>
      <c r="B9402" s="5" t="s">
        <v>22957</v>
      </c>
      <c r="C9402" s="3">
        <v>1</v>
      </c>
      <c r="D9402" s="3" t="str">
        <f>VLOOKUP(C9402,'country description'!$A$1:$B$16,2)</f>
        <v>India</v>
      </c>
      <c r="E9402" s="5" t="s">
        <v>25</v>
      </c>
      <c r="F9402" s="3" t="s">
        <v>15087</v>
      </c>
      <c r="G9402" s="3" t="s">
        <v>4223</v>
      </c>
      <c r="H9402" s="3" t="s">
        <v>4222</v>
      </c>
      <c r="I9402" s="3">
        <v>77.173454699999994</v>
      </c>
      <c r="J9402" s="3">
        <v>28.597350500000001</v>
      </c>
      <c r="K9402" s="3" t="s">
        <v>22958</v>
      </c>
      <c r="L9402" s="3" t="str">
        <f t="shared" si="438"/>
        <v>Asian, Japanese, Korean, Thai, Chinese</v>
      </c>
      <c r="M9402" s="3" t="s">
        <v>30</v>
      </c>
      <c r="N9402" s="3" t="s">
        <v>31</v>
      </c>
      <c r="O9402" s="3" t="s">
        <v>31</v>
      </c>
      <c r="P9402" s="3" t="s">
        <v>31</v>
      </c>
      <c r="Q9402" s="3" t="s">
        <v>31</v>
      </c>
      <c r="R9402" s="3">
        <v>4</v>
      </c>
      <c r="S9402" s="3">
        <v>188</v>
      </c>
      <c r="T9402" s="3">
        <v>7000</v>
      </c>
      <c r="U9402" s="3" t="str">
        <f t="shared" si="439"/>
        <v>Rs.7000</v>
      </c>
      <c r="V9402" s="3">
        <v>4.0999999999999996</v>
      </c>
      <c r="W9402" s="6" t="s">
        <v>12763</v>
      </c>
      <c r="X9402" s="6" t="str">
        <f t="shared" si="440"/>
        <v>2010</v>
      </c>
      <c r="Y9402" s="19">
        <f>T9402 * (_xlfn.XLOOKUP(M9402,Currencies!$A$2:$A$13,Currencies!$B$2:$B$13,1))</f>
        <v>7000</v>
      </c>
      <c r="Z9402" s="19"/>
    </row>
    <row r="9403" spans="1:26" ht="14.25" customHeight="1" x14ac:dyDescent="0.2">
      <c r="A9403" s="3">
        <v>2701</v>
      </c>
      <c r="B9403" s="5" t="s">
        <v>22959</v>
      </c>
      <c r="C9403" s="3">
        <v>1</v>
      </c>
      <c r="D9403" s="3" t="str">
        <f>VLOOKUP(C9403,'country description'!$A$1:$B$16,2)</f>
        <v>India</v>
      </c>
      <c r="E9403" s="5" t="s">
        <v>25</v>
      </c>
      <c r="F9403" s="3" t="s">
        <v>4542</v>
      </c>
      <c r="G9403" s="3" t="s">
        <v>4543</v>
      </c>
      <c r="H9403" s="3" t="s">
        <v>4544</v>
      </c>
      <c r="I9403" s="3">
        <v>77.170086999999995</v>
      </c>
      <c r="J9403" s="3">
        <v>28.5950077</v>
      </c>
      <c r="K9403" s="3" t="s">
        <v>2866</v>
      </c>
      <c r="L9403" s="3" t="str">
        <f t="shared" si="438"/>
        <v>European</v>
      </c>
      <c r="M9403" s="3" t="s">
        <v>30</v>
      </c>
      <c r="N9403" s="3" t="s">
        <v>40</v>
      </c>
      <c r="O9403" s="3" t="s">
        <v>31</v>
      </c>
      <c r="P9403" s="3" t="s">
        <v>31</v>
      </c>
      <c r="Q9403" s="3" t="s">
        <v>31</v>
      </c>
      <c r="R9403" s="3">
        <v>4</v>
      </c>
      <c r="S9403" s="3">
        <v>145</v>
      </c>
      <c r="T9403" s="3">
        <v>8000</v>
      </c>
      <c r="U9403" s="3" t="str">
        <f t="shared" si="439"/>
        <v>Rs.8000</v>
      </c>
      <c r="V9403" s="3">
        <v>4</v>
      </c>
      <c r="W9403" s="6" t="s">
        <v>8589</v>
      </c>
      <c r="X9403" s="6" t="str">
        <f t="shared" si="440"/>
        <v>2016</v>
      </c>
      <c r="Y9403" s="19">
        <f>T9403 * (_xlfn.XLOOKUP(M9403,Currencies!$A$2:$A$13,Currencies!$B$2:$B$13,1))</f>
        <v>8000</v>
      </c>
      <c r="Z9403" s="19"/>
    </row>
    <row r="9404" spans="1:26" ht="14.25" customHeight="1" x14ac:dyDescent="0.2">
      <c r="A9404" s="3">
        <v>6600379</v>
      </c>
      <c r="B9404" s="5" t="s">
        <v>22960</v>
      </c>
      <c r="C9404" s="3">
        <v>30</v>
      </c>
      <c r="D9404" s="3" t="str">
        <f>VLOOKUP(C9404,'country description'!$A$1:$B$16,2)</f>
        <v>Brazil</v>
      </c>
      <c r="E9404" s="5" t="s">
        <v>2869</v>
      </c>
      <c r="F9404" s="3" t="s">
        <v>22961</v>
      </c>
      <c r="G9404" s="3" t="s">
        <v>3101</v>
      </c>
      <c r="H9404" s="3" t="s">
        <v>3102</v>
      </c>
      <c r="I9404" s="3">
        <v>-47.91566667</v>
      </c>
      <c r="J9404" s="3">
        <v>-15.831</v>
      </c>
      <c r="K9404" s="3" t="s">
        <v>691</v>
      </c>
      <c r="L9404" s="3" t="str">
        <f t="shared" si="438"/>
        <v>Japanese</v>
      </c>
      <c r="M9404" s="3" t="s">
        <v>2833</v>
      </c>
      <c r="N9404" s="3" t="s">
        <v>31</v>
      </c>
      <c r="O9404" s="3" t="s">
        <v>31</v>
      </c>
      <c r="P9404" s="3" t="s">
        <v>31</v>
      </c>
      <c r="Q9404" s="3" t="s">
        <v>31</v>
      </c>
      <c r="R9404" s="3">
        <v>3</v>
      </c>
      <c r="S9404" s="3">
        <v>10</v>
      </c>
      <c r="T9404" s="3">
        <v>80</v>
      </c>
      <c r="U9404" s="3" t="str">
        <f t="shared" si="439"/>
        <v>R$80</v>
      </c>
      <c r="V9404" s="3">
        <v>3.1</v>
      </c>
      <c r="W9404" s="6" t="s">
        <v>1673</v>
      </c>
      <c r="X9404" s="6" t="str">
        <f t="shared" si="440"/>
        <v>2010</v>
      </c>
      <c r="Y9404" s="19">
        <f>T9404 * (_xlfn.XLOOKUP(M9404,Currencies!$A$2:$A$13,Currencies!$B$2:$B$13,1))</f>
        <v>1200</v>
      </c>
      <c r="Z9404" s="19"/>
    </row>
    <row r="9405" spans="1:26" ht="14.25" customHeight="1" x14ac:dyDescent="0.2">
      <c r="A9405" s="3">
        <v>7301700</v>
      </c>
      <c r="B9405" s="5" t="s">
        <v>2996</v>
      </c>
      <c r="C9405" s="3">
        <v>30</v>
      </c>
      <c r="D9405" s="3" t="str">
        <f>VLOOKUP(C9405,'country description'!$A$1:$B$16,2)</f>
        <v>Brazil</v>
      </c>
      <c r="E9405" s="5" t="s">
        <v>2842</v>
      </c>
      <c r="F9405" s="3" t="s">
        <v>22962</v>
      </c>
      <c r="G9405" s="3" t="s">
        <v>22963</v>
      </c>
      <c r="H9405" s="3" t="s">
        <v>22964</v>
      </c>
      <c r="I9405" s="3">
        <v>-43.16266667</v>
      </c>
      <c r="J9405" s="3">
        <v>-22.947833330000002</v>
      </c>
      <c r="K9405" s="3" t="s">
        <v>2846</v>
      </c>
      <c r="L9405" s="3" t="str">
        <f t="shared" si="438"/>
        <v>Brazilian, Bar Food</v>
      </c>
      <c r="M9405" s="3" t="s">
        <v>2833</v>
      </c>
      <c r="N9405" s="3" t="s">
        <v>31</v>
      </c>
      <c r="O9405" s="3" t="s">
        <v>31</v>
      </c>
      <c r="P9405" s="3" t="s">
        <v>31</v>
      </c>
      <c r="Q9405" s="3" t="s">
        <v>31</v>
      </c>
      <c r="R9405" s="3">
        <v>3</v>
      </c>
      <c r="S9405" s="3">
        <v>10</v>
      </c>
      <c r="T9405" s="3">
        <v>80</v>
      </c>
      <c r="U9405" s="3" t="str">
        <f t="shared" si="439"/>
        <v>R$80</v>
      </c>
      <c r="V9405" s="3">
        <v>4.3</v>
      </c>
      <c r="W9405" s="6" t="s">
        <v>8560</v>
      </c>
      <c r="X9405" s="6" t="str">
        <f t="shared" si="440"/>
        <v>2013</v>
      </c>
      <c r="Y9405" s="19">
        <f>T9405 * (_xlfn.XLOOKUP(M9405,Currencies!$A$2:$A$13,Currencies!$B$2:$B$13,1))</f>
        <v>1200</v>
      </c>
      <c r="Z9405" s="19"/>
    </row>
    <row r="9406" spans="1:26" ht="14.25" customHeight="1" x14ac:dyDescent="0.2">
      <c r="A9406" s="3">
        <v>7417450</v>
      </c>
      <c r="B9406" s="5" t="s">
        <v>22965</v>
      </c>
      <c r="C9406" s="3">
        <v>94</v>
      </c>
      <c r="D9406" s="3" t="str">
        <f>VLOOKUP(C9406,'country description'!$A$1:$B$16,2)</f>
        <v>Indonesia</v>
      </c>
      <c r="E9406" s="5" t="s">
        <v>22966</v>
      </c>
      <c r="F9406" s="3" t="s">
        <v>22967</v>
      </c>
      <c r="G9406" s="3" t="s">
        <v>22968</v>
      </c>
      <c r="H9406" s="3" t="s">
        <v>22969</v>
      </c>
      <c r="I9406" s="3">
        <v>106.7261194</v>
      </c>
      <c r="J9406" s="3">
        <v>-6.2699138889999997</v>
      </c>
      <c r="K9406" s="3" t="s">
        <v>22970</v>
      </c>
      <c r="L9406" s="3" t="str">
        <f t="shared" si="438"/>
        <v>Sunda, Indonesian</v>
      </c>
      <c r="M9406" s="3" t="s">
        <v>22554</v>
      </c>
      <c r="N9406" s="3" t="s">
        <v>31</v>
      </c>
      <c r="O9406" s="3" t="s">
        <v>31</v>
      </c>
      <c r="P9406" s="3" t="s">
        <v>31</v>
      </c>
      <c r="Q9406" s="3" t="s">
        <v>31</v>
      </c>
      <c r="R9406" s="3">
        <v>3</v>
      </c>
      <c r="S9406" s="3">
        <v>2212</v>
      </c>
      <c r="T9406" s="3">
        <v>200000</v>
      </c>
      <c r="U9406" s="3" t="str">
        <f t="shared" si="439"/>
        <v>IDR200000</v>
      </c>
      <c r="V9406" s="3">
        <v>4.9000000000000004</v>
      </c>
      <c r="W9406" s="6" t="s">
        <v>9425</v>
      </c>
      <c r="X9406" s="6" t="str">
        <f t="shared" si="440"/>
        <v>2015</v>
      </c>
      <c r="Y9406" s="19">
        <f>T9406 * (_xlfn.XLOOKUP(M9406,Currencies!$A$2:$A$13,Currencies!$B$2:$B$13,1))</f>
        <v>1040</v>
      </c>
      <c r="Z9406" s="19"/>
    </row>
    <row r="9407" spans="1:26" ht="14.25" customHeight="1" x14ac:dyDescent="0.2">
      <c r="A9407" s="3">
        <v>6103683</v>
      </c>
      <c r="B9407" s="5" t="s">
        <v>22971</v>
      </c>
      <c r="C9407" s="3">
        <v>215</v>
      </c>
      <c r="D9407" s="3" t="str">
        <f>VLOOKUP(C9407,'country description'!$A$1:$B$16,2)</f>
        <v>United Kingdom</v>
      </c>
      <c r="E9407" s="5" t="s">
        <v>2697</v>
      </c>
      <c r="F9407" s="3" t="s">
        <v>22972</v>
      </c>
      <c r="G9407" s="3" t="s">
        <v>22973</v>
      </c>
      <c r="H9407" s="3" t="s">
        <v>22974</v>
      </c>
      <c r="I9407" s="3">
        <v>-0.13394700000000001</v>
      </c>
      <c r="J9407" s="3">
        <v>51.511628999999999</v>
      </c>
      <c r="K9407" s="3" t="s">
        <v>796</v>
      </c>
      <c r="L9407" s="3" t="str">
        <f t="shared" si="438"/>
        <v>Italian</v>
      </c>
      <c r="M9407" s="3" t="s">
        <v>2426</v>
      </c>
      <c r="N9407" s="3" t="s">
        <v>31</v>
      </c>
      <c r="O9407" s="3" t="s">
        <v>31</v>
      </c>
      <c r="P9407" s="3" t="s">
        <v>31</v>
      </c>
      <c r="Q9407" s="3" t="s">
        <v>31</v>
      </c>
      <c r="R9407" s="3">
        <v>3</v>
      </c>
      <c r="S9407" s="3">
        <v>571</v>
      </c>
      <c r="T9407" s="3">
        <v>45</v>
      </c>
      <c r="U9407" s="3" t="str">
        <f t="shared" si="439"/>
        <v>Œ£45</v>
      </c>
      <c r="V9407" s="3">
        <v>4.5</v>
      </c>
      <c r="W9407" s="6" t="s">
        <v>7592</v>
      </c>
      <c r="X9407" s="6" t="str">
        <f t="shared" si="440"/>
        <v>2017</v>
      </c>
      <c r="Y9407" s="19">
        <f>T9407 * (_xlfn.XLOOKUP(M9407,Currencies!$A$2:$A$13,Currencies!$B$2:$B$13,1))</f>
        <v>4815</v>
      </c>
      <c r="Z9407" s="19"/>
    </row>
    <row r="9408" spans="1:26" ht="14.25" customHeight="1" x14ac:dyDescent="0.2">
      <c r="A9408" s="3">
        <v>6114829</v>
      </c>
      <c r="B9408" s="5" t="s">
        <v>22975</v>
      </c>
      <c r="C9408" s="3">
        <v>215</v>
      </c>
      <c r="D9408" s="3" t="str">
        <f>VLOOKUP(C9408,'country description'!$A$1:$B$16,2)</f>
        <v>United Kingdom</v>
      </c>
      <c r="E9408" s="5" t="s">
        <v>2697</v>
      </c>
      <c r="F9408" s="3" t="s">
        <v>22976</v>
      </c>
      <c r="G9408" s="3" t="s">
        <v>22977</v>
      </c>
      <c r="H9408" s="3" t="s">
        <v>22978</v>
      </c>
      <c r="I9408" s="3">
        <v>-8.0962999999999993E-2</v>
      </c>
      <c r="J9408" s="3">
        <v>51.516283999999999</v>
      </c>
      <c r="K9408" s="3" t="s">
        <v>2739</v>
      </c>
      <c r="L9408" s="3" t="str">
        <f t="shared" si="438"/>
        <v>British</v>
      </c>
      <c r="M9408" s="3" t="s">
        <v>2426</v>
      </c>
      <c r="N9408" s="3" t="s">
        <v>31</v>
      </c>
      <c r="O9408" s="3" t="s">
        <v>31</v>
      </c>
      <c r="P9408" s="3" t="s">
        <v>31</v>
      </c>
      <c r="Q9408" s="3" t="s">
        <v>31</v>
      </c>
      <c r="R9408" s="3">
        <v>3</v>
      </c>
      <c r="S9408" s="3">
        <v>706</v>
      </c>
      <c r="T9408" s="3">
        <v>55</v>
      </c>
      <c r="U9408" s="3" t="str">
        <f t="shared" si="439"/>
        <v>Œ£55</v>
      </c>
      <c r="V9408" s="3">
        <v>4.9000000000000004</v>
      </c>
      <c r="W9408" s="6" t="s">
        <v>9434</v>
      </c>
      <c r="X9408" s="6" t="str">
        <f t="shared" si="440"/>
        <v>2016</v>
      </c>
      <c r="Y9408" s="19">
        <f>T9408 * (_xlfn.XLOOKUP(M9408,Currencies!$A$2:$A$13,Currencies!$B$2:$B$13,1))</f>
        <v>5885</v>
      </c>
      <c r="Z9408" s="19"/>
    </row>
    <row r="9409" spans="1:26" ht="14.25" customHeight="1" x14ac:dyDescent="0.2">
      <c r="A9409" s="3">
        <v>6113973</v>
      </c>
      <c r="B9409" s="5" t="s">
        <v>22979</v>
      </c>
      <c r="C9409" s="3">
        <v>215</v>
      </c>
      <c r="D9409" s="3" t="str">
        <f>VLOOKUP(C9409,'country description'!$A$1:$B$16,2)</f>
        <v>United Kingdom</v>
      </c>
      <c r="E9409" s="5" t="s">
        <v>2697</v>
      </c>
      <c r="F9409" s="3" t="s">
        <v>22980</v>
      </c>
      <c r="G9409" s="3" t="s">
        <v>22981</v>
      </c>
      <c r="H9409" s="3" t="s">
        <v>22982</v>
      </c>
      <c r="I9409" s="3">
        <v>-0.13378899999999999</v>
      </c>
      <c r="J9409" s="3">
        <v>51.512627000000002</v>
      </c>
      <c r="K9409" s="3" t="s">
        <v>22983</v>
      </c>
      <c r="L9409" s="3" t="str">
        <f t="shared" si="438"/>
        <v>Ramen, Japanese</v>
      </c>
      <c r="M9409" s="3" t="s">
        <v>2426</v>
      </c>
      <c r="N9409" s="3" t="s">
        <v>31</v>
      </c>
      <c r="O9409" s="3" t="s">
        <v>31</v>
      </c>
      <c r="P9409" s="3" t="s">
        <v>31</v>
      </c>
      <c r="Q9409" s="3" t="s">
        <v>31</v>
      </c>
      <c r="R9409" s="3">
        <v>3</v>
      </c>
      <c r="S9409" s="3">
        <v>418</v>
      </c>
      <c r="T9409" s="3">
        <v>40</v>
      </c>
      <c r="U9409" s="3" t="str">
        <f t="shared" si="439"/>
        <v>Œ£40</v>
      </c>
      <c r="V9409" s="3">
        <v>4.5999999999999996</v>
      </c>
      <c r="W9409" s="6" t="s">
        <v>3680</v>
      </c>
      <c r="X9409" s="6" t="str">
        <f t="shared" si="440"/>
        <v>2016</v>
      </c>
      <c r="Y9409" s="19">
        <f>T9409 * (_xlfn.XLOOKUP(M9409,Currencies!$A$2:$A$13,Currencies!$B$2:$B$13,1))</f>
        <v>4280</v>
      </c>
      <c r="Z9409" s="19"/>
    </row>
    <row r="9410" spans="1:26" ht="14.25" customHeight="1" x14ac:dyDescent="0.2">
      <c r="A9410" s="3">
        <v>6801963</v>
      </c>
      <c r="B9410" s="5" t="s">
        <v>22984</v>
      </c>
      <c r="C9410" s="3">
        <v>215</v>
      </c>
      <c r="D9410" s="3" t="str">
        <f>VLOOKUP(C9410,'country description'!$A$1:$B$16,2)</f>
        <v>United Kingdom</v>
      </c>
      <c r="E9410" s="5" t="s">
        <v>2627</v>
      </c>
      <c r="F9410" s="3" t="s">
        <v>22985</v>
      </c>
      <c r="G9410" s="3" t="s">
        <v>22715</v>
      </c>
      <c r="H9410" s="3" t="s">
        <v>22716</v>
      </c>
      <c r="I9410" s="3">
        <v>-2.2370329999999998</v>
      </c>
      <c r="J9410" s="3">
        <v>53.484543000000002</v>
      </c>
      <c r="K9410" s="3" t="s">
        <v>22483</v>
      </c>
      <c r="L9410" s="3" t="str">
        <f t="shared" ref="L9410:L9473" si="441">IF(ISBLANK(K9410),"Food",K9410)</f>
        <v>Burger, American</v>
      </c>
      <c r="M9410" s="3" t="s">
        <v>2426</v>
      </c>
      <c r="N9410" s="3" t="s">
        <v>31</v>
      </c>
      <c r="O9410" s="3" t="s">
        <v>31</v>
      </c>
      <c r="P9410" s="3" t="s">
        <v>31</v>
      </c>
      <c r="Q9410" s="3" t="s">
        <v>31</v>
      </c>
      <c r="R9410" s="3">
        <v>3</v>
      </c>
      <c r="S9410" s="3">
        <v>86</v>
      </c>
      <c r="T9410" s="3">
        <v>40</v>
      </c>
      <c r="U9410" s="3" t="str">
        <f t="shared" si="439"/>
        <v>Œ£40</v>
      </c>
      <c r="V9410" s="3">
        <v>4</v>
      </c>
      <c r="W9410" s="6" t="s">
        <v>6893</v>
      </c>
      <c r="X9410" s="6" t="str">
        <f t="shared" si="440"/>
        <v>2012</v>
      </c>
      <c r="Y9410" s="19">
        <f>T9410 * (_xlfn.XLOOKUP(M9410,Currencies!$A$2:$A$13,Currencies!$B$2:$B$13,1))</f>
        <v>4280</v>
      </c>
      <c r="Z9410" s="19"/>
    </row>
    <row r="9411" spans="1:26" ht="14.25" customHeight="1" x14ac:dyDescent="0.2">
      <c r="A9411" s="3">
        <v>6201309</v>
      </c>
      <c r="B9411" s="5" t="s">
        <v>22986</v>
      </c>
      <c r="C9411" s="3">
        <v>166</v>
      </c>
      <c r="D9411" s="3" t="str">
        <f>VLOOKUP(C9411,'country description'!$A$1:$B$16,2)</f>
        <v>Qatar</v>
      </c>
      <c r="E9411" s="5" t="s">
        <v>3069</v>
      </c>
      <c r="F9411" s="3" t="s">
        <v>22987</v>
      </c>
      <c r="G9411" s="3" t="s">
        <v>22988</v>
      </c>
      <c r="H9411" s="3" t="s">
        <v>22989</v>
      </c>
      <c r="I9411" s="3">
        <v>51.536923299999998</v>
      </c>
      <c r="J9411" s="3">
        <v>25.280223299999999</v>
      </c>
      <c r="K9411" s="3" t="s">
        <v>22990</v>
      </c>
      <c r="L9411" s="3" t="str">
        <f t="shared" si="441"/>
        <v>Kerala, Indian, Chinese, Bakery</v>
      </c>
      <c r="M9411" s="3" t="s">
        <v>3074</v>
      </c>
      <c r="N9411" s="3" t="s">
        <v>31</v>
      </c>
      <c r="O9411" s="3" t="s">
        <v>31</v>
      </c>
      <c r="P9411" s="3" t="s">
        <v>31</v>
      </c>
      <c r="Q9411" s="3" t="s">
        <v>31</v>
      </c>
      <c r="R9411" s="3">
        <v>3</v>
      </c>
      <c r="S9411" s="3">
        <v>322</v>
      </c>
      <c r="T9411" s="3">
        <v>60</v>
      </c>
      <c r="U9411" s="3" t="str">
        <f t="shared" ref="U9411:U9474" si="442">_xlfn.CONCAT(MID(M9411,FIND("(",M9411)+1,FIND(")",M9411)-FIND("(",M9411)-1),T9411)</f>
        <v>QR60</v>
      </c>
      <c r="V9411" s="3">
        <v>4</v>
      </c>
      <c r="W9411" s="6" t="s">
        <v>22991</v>
      </c>
      <c r="X9411" s="6" t="str">
        <f t="shared" ref="X9411:X9474" si="443">LEFT(W9411,4)</f>
        <v>2010</v>
      </c>
      <c r="Y9411" s="19">
        <f>T9411 * (_xlfn.XLOOKUP(M9411,Currencies!$A$2:$A$13,Currencies!$B$2:$B$13,1))</f>
        <v>1380</v>
      </c>
      <c r="Z9411" s="19"/>
    </row>
    <row r="9412" spans="1:26" ht="14.25" customHeight="1" x14ac:dyDescent="0.2">
      <c r="A9412" s="3">
        <v>5800557</v>
      </c>
      <c r="B9412" s="5" t="s">
        <v>22992</v>
      </c>
      <c r="C9412" s="3">
        <v>191</v>
      </c>
      <c r="D9412" s="3" t="str">
        <f>VLOOKUP(C9412,'country description'!$A$1:$B$16,2)</f>
        <v>Sri Lanka</v>
      </c>
      <c r="E9412" s="5" t="s">
        <v>22495</v>
      </c>
      <c r="F9412" s="3" t="s">
        <v>22993</v>
      </c>
      <c r="G9412" s="3" t="s">
        <v>22652</v>
      </c>
      <c r="H9412" s="3" t="s">
        <v>22653</v>
      </c>
      <c r="I9412" s="3">
        <v>79.856678430000002</v>
      </c>
      <c r="J9412" s="3">
        <v>6.8863408599999998</v>
      </c>
      <c r="K9412" s="3" t="s">
        <v>750</v>
      </c>
      <c r="L9412" s="3" t="str">
        <f t="shared" si="441"/>
        <v>Chinese</v>
      </c>
      <c r="M9412" s="3" t="s">
        <v>22499</v>
      </c>
      <c r="N9412" s="3" t="s">
        <v>31</v>
      </c>
      <c r="O9412" s="3" t="s">
        <v>31</v>
      </c>
      <c r="P9412" s="3" t="s">
        <v>31</v>
      </c>
      <c r="Q9412" s="3" t="s">
        <v>31</v>
      </c>
      <c r="R9412" s="3">
        <v>3</v>
      </c>
      <c r="S9412" s="3">
        <v>118</v>
      </c>
      <c r="T9412" s="3">
        <v>2000</v>
      </c>
      <c r="U9412" s="3" t="str">
        <f t="shared" si="442"/>
        <v>LKR2000</v>
      </c>
      <c r="V9412" s="3">
        <v>3.4</v>
      </c>
      <c r="W9412" s="6" t="s">
        <v>1687</v>
      </c>
      <c r="X9412" s="6" t="str">
        <f t="shared" si="443"/>
        <v>2015</v>
      </c>
      <c r="Y9412" s="19">
        <f>T9412 * (_xlfn.XLOOKUP(M9412,Currencies!$A$2:$A$13,Currencies!$B$2:$B$13,1))</f>
        <v>600</v>
      </c>
      <c r="Z9412" s="19"/>
    </row>
    <row r="9413" spans="1:26" ht="14.25" customHeight="1" x14ac:dyDescent="0.2">
      <c r="A9413" s="3">
        <v>6001537</v>
      </c>
      <c r="B9413" s="5" t="s">
        <v>22994</v>
      </c>
      <c r="C9413" s="3">
        <v>208</v>
      </c>
      <c r="D9413" s="3" t="str">
        <f>VLOOKUP(C9413,'country description'!$A$1:$B$16,2)</f>
        <v>Turkey</v>
      </c>
      <c r="E9413" s="5" t="s">
        <v>3091</v>
      </c>
      <c r="F9413" s="3" t="s">
        <v>22995</v>
      </c>
      <c r="G9413" s="3" t="s">
        <v>22996</v>
      </c>
      <c r="H9413" s="3" t="s">
        <v>22997</v>
      </c>
      <c r="I9413" s="3">
        <v>32.860144439999999</v>
      </c>
      <c r="J9413" s="3">
        <v>39.907272220000003</v>
      </c>
      <c r="K9413" s="3" t="s">
        <v>22535</v>
      </c>
      <c r="L9413" s="3" t="str">
        <f t="shared" si="441"/>
        <v>Kebab, Turkish Pizza</v>
      </c>
      <c r="M9413" s="3" t="s">
        <v>2972</v>
      </c>
      <c r="N9413" s="3" t="s">
        <v>31</v>
      </c>
      <c r="O9413" s="3" t="s">
        <v>31</v>
      </c>
      <c r="P9413" s="3" t="s">
        <v>31</v>
      </c>
      <c r="Q9413" s="3" t="s">
        <v>31</v>
      </c>
      <c r="R9413" s="3">
        <v>3</v>
      </c>
      <c r="S9413" s="3">
        <v>106</v>
      </c>
      <c r="T9413" s="3">
        <v>60</v>
      </c>
      <c r="U9413" s="3" t="str">
        <f t="shared" si="442"/>
        <v>TL60</v>
      </c>
      <c r="V9413" s="3">
        <v>4.3</v>
      </c>
      <c r="W9413" s="6" t="s">
        <v>16102</v>
      </c>
      <c r="X9413" s="6" t="str">
        <f t="shared" si="443"/>
        <v>2014</v>
      </c>
      <c r="Y9413" s="19">
        <f>T9413 * (_xlfn.XLOOKUP(M9413,Currencies!$A$2:$A$13,Currencies!$B$2:$B$13,1))</f>
        <v>150</v>
      </c>
      <c r="Z9413" s="19"/>
    </row>
    <row r="9414" spans="1:26" ht="14.25" customHeight="1" x14ac:dyDescent="0.2">
      <c r="A9414" s="3">
        <v>6000921</v>
      </c>
      <c r="B9414" s="5" t="s">
        <v>22998</v>
      </c>
      <c r="C9414" s="3">
        <v>208</v>
      </c>
      <c r="D9414" s="3" t="str">
        <f>VLOOKUP(C9414,'country description'!$A$1:$B$16,2)</f>
        <v>Turkey</v>
      </c>
      <c r="E9414" s="5" t="s">
        <v>3091</v>
      </c>
      <c r="F9414" s="3" t="s">
        <v>22999</v>
      </c>
      <c r="G9414" s="3" t="s">
        <v>23000</v>
      </c>
      <c r="H9414" s="3" t="s">
        <v>23001</v>
      </c>
      <c r="I9414" s="3">
        <v>32.701774999999998</v>
      </c>
      <c r="J9414" s="3">
        <v>39.89156389</v>
      </c>
      <c r="K9414" s="3" t="s">
        <v>23002</v>
      </c>
      <c r="L9414" s="3" t="str">
        <f t="shared" si="441"/>
        <v>Kebab, Desserts, Turkish Pizza</v>
      </c>
      <c r="M9414" s="3" t="s">
        <v>2972</v>
      </c>
      <c r="N9414" s="3" t="s">
        <v>31</v>
      </c>
      <c r="O9414" s="3" t="s">
        <v>31</v>
      </c>
      <c r="P9414" s="3" t="s">
        <v>31</v>
      </c>
      <c r="Q9414" s="3" t="s">
        <v>31</v>
      </c>
      <c r="R9414" s="3">
        <v>3</v>
      </c>
      <c r="S9414" s="3">
        <v>152</v>
      </c>
      <c r="T9414" s="3">
        <v>70</v>
      </c>
      <c r="U9414" s="3" t="str">
        <f t="shared" si="442"/>
        <v>TL70</v>
      </c>
      <c r="V9414" s="3">
        <v>4.2</v>
      </c>
      <c r="W9414" s="6" t="s">
        <v>1673</v>
      </c>
      <c r="X9414" s="6" t="str">
        <f t="shared" si="443"/>
        <v>2010</v>
      </c>
      <c r="Y9414" s="19">
        <f>T9414 * (_xlfn.XLOOKUP(M9414,Currencies!$A$2:$A$13,Currencies!$B$2:$B$13,1))</f>
        <v>175</v>
      </c>
      <c r="Z9414" s="19"/>
    </row>
    <row r="9415" spans="1:26" ht="14.25" customHeight="1" x14ac:dyDescent="0.2">
      <c r="A9415" s="3">
        <v>5902117</v>
      </c>
      <c r="B9415" s="5" t="s">
        <v>23003</v>
      </c>
      <c r="C9415" s="3">
        <v>208</v>
      </c>
      <c r="D9415" s="3" t="str">
        <f>VLOOKUP(C9415,'country description'!$A$1:$B$16,2)</f>
        <v>Turkey</v>
      </c>
      <c r="E9415" s="5" t="s">
        <v>2967</v>
      </c>
      <c r="F9415" s="3" t="s">
        <v>23004</v>
      </c>
      <c r="G9415" s="3" t="s">
        <v>23005</v>
      </c>
      <c r="H9415" s="3" t="s">
        <v>23006</v>
      </c>
      <c r="I9415" s="3">
        <v>29.002896400000001</v>
      </c>
      <c r="J9415" s="3">
        <v>41.044813179999998</v>
      </c>
      <c r="K9415" s="3" t="s">
        <v>23007</v>
      </c>
      <c r="L9415" s="3" t="str">
        <f t="shared" si="441"/>
        <v>Restaurant Cafe, Desserts</v>
      </c>
      <c r="M9415" s="3" t="s">
        <v>2972</v>
      </c>
      <c r="N9415" s="3" t="s">
        <v>31</v>
      </c>
      <c r="O9415" s="3" t="s">
        <v>31</v>
      </c>
      <c r="P9415" s="3" t="s">
        <v>31</v>
      </c>
      <c r="Q9415" s="3" t="s">
        <v>31</v>
      </c>
      <c r="R9415" s="3">
        <v>3</v>
      </c>
      <c r="S9415" s="3">
        <v>874</v>
      </c>
      <c r="T9415" s="3">
        <v>80</v>
      </c>
      <c r="U9415" s="3" t="str">
        <f t="shared" si="442"/>
        <v>TL80</v>
      </c>
      <c r="V9415" s="3">
        <v>4.2</v>
      </c>
      <c r="W9415" s="6" t="s">
        <v>3623</v>
      </c>
      <c r="X9415" s="6" t="str">
        <f t="shared" si="443"/>
        <v>2018</v>
      </c>
      <c r="Y9415" s="19">
        <f>T9415 * (_xlfn.XLOOKUP(M9415,Currencies!$A$2:$A$13,Currencies!$B$2:$B$13,1))</f>
        <v>200</v>
      </c>
      <c r="Z9415" s="19"/>
    </row>
    <row r="9416" spans="1:26" ht="14.25" customHeight="1" x14ac:dyDescent="0.2">
      <c r="A9416" s="3">
        <v>5915054</v>
      </c>
      <c r="B9416" s="5" t="s">
        <v>23008</v>
      </c>
      <c r="C9416" s="3">
        <v>208</v>
      </c>
      <c r="D9416" s="3" t="str">
        <f>VLOOKUP(C9416,'country description'!$A$1:$B$16,2)</f>
        <v>Turkey</v>
      </c>
      <c r="E9416" s="5" t="s">
        <v>2967</v>
      </c>
      <c r="F9416" s="3" t="s">
        <v>23009</v>
      </c>
      <c r="G9416" s="3" t="s">
        <v>22543</v>
      </c>
      <c r="H9416" s="3" t="s">
        <v>22544</v>
      </c>
      <c r="I9416" s="3">
        <v>28.981103109999999</v>
      </c>
      <c r="J9416" s="3">
        <v>41.025784940000001</v>
      </c>
      <c r="K9416" s="3" t="s">
        <v>23010</v>
      </c>
      <c r="L9416" s="3" t="str">
        <f t="shared" si="441"/>
        <v>Burger, Izgara</v>
      </c>
      <c r="M9416" s="3" t="s">
        <v>2972</v>
      </c>
      <c r="N9416" s="3" t="s">
        <v>31</v>
      </c>
      <c r="O9416" s="3" t="s">
        <v>31</v>
      </c>
      <c r="P9416" s="3" t="s">
        <v>31</v>
      </c>
      <c r="Q9416" s="3" t="s">
        <v>31</v>
      </c>
      <c r="R9416" s="3">
        <v>3</v>
      </c>
      <c r="S9416" s="3">
        <v>870</v>
      </c>
      <c r="T9416" s="3">
        <v>90</v>
      </c>
      <c r="U9416" s="3" t="str">
        <f t="shared" si="442"/>
        <v>TL90</v>
      </c>
      <c r="V9416" s="3">
        <v>4.3</v>
      </c>
      <c r="W9416" s="6" t="s">
        <v>15505</v>
      </c>
      <c r="X9416" s="6" t="str">
        <f t="shared" si="443"/>
        <v>2018</v>
      </c>
      <c r="Y9416" s="19">
        <f>T9416 * (_xlfn.XLOOKUP(M9416,Currencies!$A$2:$A$13,Currencies!$B$2:$B$13,1))</f>
        <v>225</v>
      </c>
      <c r="Z9416" s="19"/>
    </row>
    <row r="9417" spans="1:26" ht="14.25" customHeight="1" x14ac:dyDescent="0.2">
      <c r="A9417" s="3">
        <v>5908749</v>
      </c>
      <c r="B9417" s="5" t="s">
        <v>23011</v>
      </c>
      <c r="C9417" s="3">
        <v>208</v>
      </c>
      <c r="D9417" s="3" t="str">
        <f>VLOOKUP(C9417,'country description'!$A$1:$B$16,2)</f>
        <v>Turkey</v>
      </c>
      <c r="E9417" s="5" t="s">
        <v>2967</v>
      </c>
      <c r="F9417" s="3" t="s">
        <v>23012</v>
      </c>
      <c r="G9417" s="3" t="s">
        <v>23013</v>
      </c>
      <c r="H9417" s="3" t="s">
        <v>23014</v>
      </c>
      <c r="I9417" s="3">
        <v>29.04129725</v>
      </c>
      <c r="J9417" s="3">
        <v>41.009846719999999</v>
      </c>
      <c r="K9417" s="3" t="s">
        <v>23015</v>
      </c>
      <c r="L9417" s="3" t="str">
        <f t="shared" si="441"/>
        <v>World Cuisine, Patisserie, Cafe</v>
      </c>
      <c r="M9417" s="3" t="s">
        <v>2972</v>
      </c>
      <c r="N9417" s="3" t="s">
        <v>31</v>
      </c>
      <c r="O9417" s="3" t="s">
        <v>31</v>
      </c>
      <c r="P9417" s="3" t="s">
        <v>31</v>
      </c>
      <c r="Q9417" s="3" t="s">
        <v>31</v>
      </c>
      <c r="R9417" s="3">
        <v>3</v>
      </c>
      <c r="S9417" s="3">
        <v>1034</v>
      </c>
      <c r="T9417" s="3">
        <v>105</v>
      </c>
      <c r="U9417" s="3" t="str">
        <f t="shared" si="442"/>
        <v>TL105</v>
      </c>
      <c r="V9417" s="3">
        <v>4.2</v>
      </c>
      <c r="W9417" s="6" t="s">
        <v>10262</v>
      </c>
      <c r="X9417" s="6" t="str">
        <f t="shared" si="443"/>
        <v>2015</v>
      </c>
      <c r="Y9417" s="19">
        <f>T9417 * (_xlfn.XLOOKUP(M9417,Currencies!$A$2:$A$13,Currencies!$B$2:$B$13,1))</f>
        <v>262.5</v>
      </c>
      <c r="Z9417" s="19"/>
    </row>
    <row r="9418" spans="1:26" ht="14.25" customHeight="1" x14ac:dyDescent="0.2">
      <c r="A9418" s="3">
        <v>7301215</v>
      </c>
      <c r="B9418" s="5" t="s">
        <v>23016</v>
      </c>
      <c r="C9418" s="3">
        <v>30</v>
      </c>
      <c r="D9418" s="3" t="str">
        <f>VLOOKUP(C9418,'country description'!$A$1:$B$16,2)</f>
        <v>Brazil</v>
      </c>
      <c r="E9418" s="5" t="s">
        <v>2842</v>
      </c>
      <c r="F9418" s="3" t="s">
        <v>23017</v>
      </c>
      <c r="G9418" s="3" t="s">
        <v>3156</v>
      </c>
      <c r="H9418" s="3" t="s">
        <v>3157</v>
      </c>
      <c r="I9418" s="3">
        <v>-43.186691670000002</v>
      </c>
      <c r="J9418" s="3">
        <v>-22.972072220000001</v>
      </c>
      <c r="K9418" s="3" t="s">
        <v>17950</v>
      </c>
      <c r="L9418" s="3" t="str">
        <f t="shared" si="441"/>
        <v>Juices, Healthy Food</v>
      </c>
      <c r="M9418" s="3" t="s">
        <v>2833</v>
      </c>
      <c r="N9418" s="3" t="s">
        <v>31</v>
      </c>
      <c r="O9418" s="3" t="s">
        <v>31</v>
      </c>
      <c r="P9418" s="3" t="s">
        <v>31</v>
      </c>
      <c r="Q9418" s="3" t="s">
        <v>31</v>
      </c>
      <c r="R9418" s="3">
        <v>3</v>
      </c>
      <c r="S9418" s="3">
        <v>24</v>
      </c>
      <c r="T9418" s="3">
        <v>60</v>
      </c>
      <c r="U9418" s="3" t="str">
        <f t="shared" si="442"/>
        <v>R$60</v>
      </c>
      <c r="V9418" s="3">
        <v>4.7</v>
      </c>
      <c r="W9418" s="6" t="s">
        <v>131</v>
      </c>
      <c r="X9418" s="6" t="str">
        <f t="shared" si="443"/>
        <v>2013</v>
      </c>
      <c r="Y9418" s="19">
        <f>T9418 * (_xlfn.XLOOKUP(M9418,Currencies!$A$2:$A$13,Currencies!$B$2:$B$13,1))</f>
        <v>900</v>
      </c>
      <c r="Z9418" s="19"/>
    </row>
    <row r="9419" spans="1:26" ht="14.25" customHeight="1" x14ac:dyDescent="0.2">
      <c r="A9419" s="3">
        <v>6703176</v>
      </c>
      <c r="B9419" s="5" t="s">
        <v>23018</v>
      </c>
      <c r="C9419" s="3">
        <v>30</v>
      </c>
      <c r="D9419" s="3" t="str">
        <f>VLOOKUP(C9419,'country description'!$A$1:$B$16,2)</f>
        <v>Brazil</v>
      </c>
      <c r="E9419" s="5" t="s">
        <v>2828</v>
      </c>
      <c r="F9419" s="3" t="s">
        <v>23019</v>
      </c>
      <c r="G9419" s="3" t="s">
        <v>23020</v>
      </c>
      <c r="H9419" s="3" t="s">
        <v>23021</v>
      </c>
      <c r="I9419" s="3">
        <v>-46.635666669999999</v>
      </c>
      <c r="J9419" s="3">
        <v>-23.58516667</v>
      </c>
      <c r="K9419" s="3" t="s">
        <v>23022</v>
      </c>
      <c r="L9419" s="3" t="str">
        <f t="shared" si="441"/>
        <v>Brazilian, Bar Food, Beverages</v>
      </c>
      <c r="M9419" s="3" t="s">
        <v>2833</v>
      </c>
      <c r="N9419" s="3" t="s">
        <v>31</v>
      </c>
      <c r="O9419" s="3" t="s">
        <v>31</v>
      </c>
      <c r="P9419" s="3" t="s">
        <v>31</v>
      </c>
      <c r="Q9419" s="3" t="s">
        <v>31</v>
      </c>
      <c r="R9419" s="3">
        <v>3</v>
      </c>
      <c r="S9419" s="3">
        <v>58</v>
      </c>
      <c r="T9419" s="3">
        <v>70</v>
      </c>
      <c r="U9419" s="3" t="str">
        <f t="shared" si="442"/>
        <v>R$70</v>
      </c>
      <c r="V9419" s="3">
        <v>4.5999999999999996</v>
      </c>
      <c r="W9419" s="6" t="s">
        <v>22512</v>
      </c>
      <c r="X9419" s="6" t="str">
        <f t="shared" si="443"/>
        <v>2016</v>
      </c>
      <c r="Y9419" s="19">
        <f>T9419 * (_xlfn.XLOOKUP(M9419,Currencies!$A$2:$A$13,Currencies!$B$2:$B$13,1))</f>
        <v>1050</v>
      </c>
      <c r="Z9419" s="19"/>
    </row>
    <row r="9420" spans="1:26" ht="14.25" customHeight="1" x14ac:dyDescent="0.2">
      <c r="A9420" s="3">
        <v>18289126</v>
      </c>
      <c r="B9420" s="5" t="s">
        <v>23023</v>
      </c>
      <c r="C9420" s="3">
        <v>214</v>
      </c>
      <c r="D9420" s="3" t="str">
        <f>VLOOKUP(C9420,'country description'!$A$1:$B$16,2)</f>
        <v>United Arab Emirates</v>
      </c>
      <c r="E9420" s="5" t="s">
        <v>3383</v>
      </c>
      <c r="F9420" s="3" t="s">
        <v>23024</v>
      </c>
      <c r="G9420" s="3" t="s">
        <v>23025</v>
      </c>
      <c r="H9420" s="3" t="s">
        <v>23026</v>
      </c>
      <c r="I9420" s="3">
        <v>55.279278050000002</v>
      </c>
      <c r="J9420" s="3">
        <v>25.195008309999999</v>
      </c>
      <c r="K9420" s="3" t="s">
        <v>23027</v>
      </c>
      <c r="L9420" s="3" t="str">
        <f t="shared" si="441"/>
        <v>Cafe, Burger</v>
      </c>
      <c r="M9420" s="3" t="s">
        <v>2809</v>
      </c>
      <c r="N9420" s="3" t="s">
        <v>31</v>
      </c>
      <c r="O9420" s="3" t="s">
        <v>31</v>
      </c>
      <c r="P9420" s="3" t="s">
        <v>31</v>
      </c>
      <c r="Q9420" s="3" t="s">
        <v>31</v>
      </c>
      <c r="R9420" s="3">
        <v>3</v>
      </c>
      <c r="S9420" s="3">
        <v>386</v>
      </c>
      <c r="T9420" s="3">
        <v>170</v>
      </c>
      <c r="U9420" s="3" t="str">
        <f t="shared" si="442"/>
        <v>AED170</v>
      </c>
      <c r="V9420" s="3">
        <v>4.3</v>
      </c>
      <c r="W9420" s="6" t="s">
        <v>8041</v>
      </c>
      <c r="X9420" s="6" t="str">
        <f t="shared" si="443"/>
        <v>2014</v>
      </c>
      <c r="Y9420" s="19">
        <f>T9420 * (_xlfn.XLOOKUP(M9420,Currencies!$A$2:$A$13,Currencies!$B$2:$B$13,1))</f>
        <v>3910</v>
      </c>
      <c r="Z9420" s="19"/>
    </row>
    <row r="9421" spans="1:26" ht="14.25" customHeight="1" x14ac:dyDescent="0.2">
      <c r="A9421" s="3">
        <v>7420899</v>
      </c>
      <c r="B9421" s="5" t="s">
        <v>23028</v>
      </c>
      <c r="C9421" s="3">
        <v>94</v>
      </c>
      <c r="D9421" s="3" t="str">
        <f>VLOOKUP(C9421,'country description'!$A$1:$B$16,2)</f>
        <v>Indonesia</v>
      </c>
      <c r="E9421" s="5" t="s">
        <v>23029</v>
      </c>
      <c r="F9421" s="3" t="s">
        <v>23030</v>
      </c>
      <c r="G9421" s="3" t="s">
        <v>23031</v>
      </c>
      <c r="H9421" s="3" t="s">
        <v>23032</v>
      </c>
      <c r="I9421" s="3">
        <v>106.800144</v>
      </c>
      <c r="J9421" s="3">
        <v>-6.1012979999999999</v>
      </c>
      <c r="K9421" s="3" t="s">
        <v>2977</v>
      </c>
      <c r="L9421" s="3" t="str">
        <f t="shared" si="441"/>
        <v>Sushi, Japanese</v>
      </c>
      <c r="M9421" s="3" t="s">
        <v>22554</v>
      </c>
      <c r="N9421" s="3" t="s">
        <v>31</v>
      </c>
      <c r="O9421" s="3" t="s">
        <v>31</v>
      </c>
      <c r="P9421" s="3" t="s">
        <v>31</v>
      </c>
      <c r="Q9421" s="3" t="s">
        <v>31</v>
      </c>
      <c r="R9421" s="3">
        <v>3</v>
      </c>
      <c r="S9421" s="3">
        <v>605</v>
      </c>
      <c r="T9421" s="3">
        <v>500000</v>
      </c>
      <c r="U9421" s="3" t="str">
        <f t="shared" si="442"/>
        <v>IDR500000</v>
      </c>
      <c r="V9421" s="3">
        <v>4.9000000000000004</v>
      </c>
      <c r="W9421" s="6" t="s">
        <v>23033</v>
      </c>
      <c r="X9421" s="6" t="str">
        <f t="shared" si="443"/>
        <v>2013</v>
      </c>
      <c r="Y9421" s="19">
        <f>T9421 * (_xlfn.XLOOKUP(M9421,Currencies!$A$2:$A$13,Currencies!$B$2:$B$13,1))</f>
        <v>2600</v>
      </c>
      <c r="Z9421" s="19"/>
    </row>
    <row r="9422" spans="1:26" ht="14.25" customHeight="1" x14ac:dyDescent="0.2">
      <c r="A9422" s="3">
        <v>18370659</v>
      </c>
      <c r="B9422" s="5" t="s">
        <v>23034</v>
      </c>
      <c r="C9422" s="3">
        <v>94</v>
      </c>
      <c r="D9422" s="3" t="str">
        <f>VLOOKUP(C9422,'country description'!$A$1:$B$16,2)</f>
        <v>Indonesia</v>
      </c>
      <c r="E9422" s="5" t="s">
        <v>23029</v>
      </c>
      <c r="F9422" s="3" t="s">
        <v>23035</v>
      </c>
      <c r="G9422" s="3" t="s">
        <v>23036</v>
      </c>
      <c r="H9422" s="3" t="s">
        <v>23037</v>
      </c>
      <c r="I9422" s="3">
        <v>106.80855029999999</v>
      </c>
      <c r="J9422" s="3">
        <v>-6.2307749499999998</v>
      </c>
      <c r="K9422" s="3" t="s">
        <v>20996</v>
      </c>
      <c r="L9422" s="3" t="str">
        <f t="shared" si="441"/>
        <v>Burger</v>
      </c>
      <c r="M9422" s="3" t="s">
        <v>22554</v>
      </c>
      <c r="N9422" s="3" t="s">
        <v>31</v>
      </c>
      <c r="O9422" s="3" t="s">
        <v>31</v>
      </c>
      <c r="P9422" s="3" t="s">
        <v>31</v>
      </c>
      <c r="Q9422" s="3" t="s">
        <v>31</v>
      </c>
      <c r="R9422" s="3">
        <v>3</v>
      </c>
      <c r="S9422" s="3">
        <v>410</v>
      </c>
      <c r="T9422" s="3">
        <v>120000</v>
      </c>
      <c r="U9422" s="3" t="str">
        <f t="shared" si="442"/>
        <v>IDR120000</v>
      </c>
      <c r="V9422" s="3">
        <v>4.4000000000000004</v>
      </c>
      <c r="W9422" s="6" t="s">
        <v>6231</v>
      </c>
      <c r="X9422" s="6" t="str">
        <f t="shared" si="443"/>
        <v>2011</v>
      </c>
      <c r="Y9422" s="19">
        <f>T9422 * (_xlfn.XLOOKUP(M9422,Currencies!$A$2:$A$13,Currencies!$B$2:$B$13,1))</f>
        <v>624</v>
      </c>
      <c r="Z9422" s="19"/>
    </row>
    <row r="9423" spans="1:26" ht="14.25" customHeight="1" x14ac:dyDescent="0.2">
      <c r="A9423" s="3">
        <v>18386856</v>
      </c>
      <c r="B9423" s="5" t="s">
        <v>23038</v>
      </c>
      <c r="C9423" s="3">
        <v>94</v>
      </c>
      <c r="D9423" s="3" t="str">
        <f>VLOOKUP(C9423,'country description'!$A$1:$B$16,2)</f>
        <v>Indonesia</v>
      </c>
      <c r="E9423" s="5" t="s">
        <v>22966</v>
      </c>
      <c r="F9423" s="3" t="s">
        <v>23039</v>
      </c>
      <c r="G9423" s="3" t="s">
        <v>23040</v>
      </c>
      <c r="H9423" s="3" t="s">
        <v>23041</v>
      </c>
      <c r="I9423" s="3">
        <v>106.652688</v>
      </c>
      <c r="J9423" s="3">
        <v>-6.2417920000000002</v>
      </c>
      <c r="K9423" s="3" t="s">
        <v>23042</v>
      </c>
      <c r="L9423" s="3" t="str">
        <f t="shared" si="441"/>
        <v>Indonesian</v>
      </c>
      <c r="M9423" s="3" t="s">
        <v>22554</v>
      </c>
      <c r="N9423" s="3" t="s">
        <v>31</v>
      </c>
      <c r="O9423" s="3" t="s">
        <v>31</v>
      </c>
      <c r="P9423" s="3" t="s">
        <v>31</v>
      </c>
      <c r="Q9423" s="3" t="s">
        <v>31</v>
      </c>
      <c r="R9423" s="3">
        <v>3</v>
      </c>
      <c r="S9423" s="3">
        <v>155</v>
      </c>
      <c r="T9423" s="3">
        <v>300000</v>
      </c>
      <c r="U9423" s="3" t="str">
        <f t="shared" si="442"/>
        <v>IDR300000</v>
      </c>
      <c r="V9423" s="3">
        <v>3.7</v>
      </c>
      <c r="W9423" s="6" t="s">
        <v>9531</v>
      </c>
      <c r="X9423" s="6" t="str">
        <f t="shared" si="443"/>
        <v>2018</v>
      </c>
      <c r="Y9423" s="19">
        <f>T9423 * (_xlfn.XLOOKUP(M9423,Currencies!$A$2:$A$13,Currencies!$B$2:$B$13,1))</f>
        <v>1560</v>
      </c>
      <c r="Z9423" s="19"/>
    </row>
    <row r="9424" spans="1:26" ht="14.25" customHeight="1" x14ac:dyDescent="0.2">
      <c r="A9424" s="3">
        <v>7600803</v>
      </c>
      <c r="B9424" s="5" t="s">
        <v>23043</v>
      </c>
      <c r="C9424" s="3">
        <v>215</v>
      </c>
      <c r="D9424" s="3" t="str">
        <f>VLOOKUP(C9424,'country description'!$A$1:$B$16,2)</f>
        <v>United Kingdom</v>
      </c>
      <c r="E9424" s="5" t="s">
        <v>2421</v>
      </c>
      <c r="F9424" s="3" t="s">
        <v>23044</v>
      </c>
      <c r="G9424" s="3" t="s">
        <v>23045</v>
      </c>
      <c r="H9424" s="3" t="s">
        <v>23046</v>
      </c>
      <c r="I9424" s="3">
        <v>-3.2083629999999999</v>
      </c>
      <c r="J9424" s="3">
        <v>55.943500999999998</v>
      </c>
      <c r="K9424" s="3" t="s">
        <v>709</v>
      </c>
      <c r="L9424" s="3" t="str">
        <f t="shared" si="441"/>
        <v>Cafe, Bakery</v>
      </c>
      <c r="M9424" s="3" t="s">
        <v>2426</v>
      </c>
      <c r="N9424" s="3" t="s">
        <v>31</v>
      </c>
      <c r="O9424" s="3" t="s">
        <v>31</v>
      </c>
      <c r="P9424" s="3" t="s">
        <v>31</v>
      </c>
      <c r="Q9424" s="3" t="s">
        <v>31</v>
      </c>
      <c r="R9424" s="3">
        <v>3</v>
      </c>
      <c r="S9424" s="3">
        <v>63</v>
      </c>
      <c r="T9424" s="3">
        <v>30</v>
      </c>
      <c r="U9424" s="3" t="str">
        <f t="shared" si="442"/>
        <v>Œ£30</v>
      </c>
      <c r="V9424" s="3">
        <v>3.9</v>
      </c>
      <c r="W9424" s="6" t="s">
        <v>9512</v>
      </c>
      <c r="X9424" s="6" t="str">
        <f t="shared" si="443"/>
        <v>2012</v>
      </c>
      <c r="Y9424" s="19">
        <f>T9424 * (_xlfn.XLOOKUP(M9424,Currencies!$A$2:$A$13,Currencies!$B$2:$B$13,1))</f>
        <v>3210</v>
      </c>
      <c r="Z9424" s="19"/>
    </row>
    <row r="9425" spans="1:26" ht="14.25" customHeight="1" x14ac:dyDescent="0.2">
      <c r="A9425" s="3">
        <v>7600217</v>
      </c>
      <c r="B9425" s="5" t="s">
        <v>23047</v>
      </c>
      <c r="C9425" s="3">
        <v>215</v>
      </c>
      <c r="D9425" s="3" t="str">
        <f>VLOOKUP(C9425,'country description'!$A$1:$B$16,2)</f>
        <v>United Kingdom</v>
      </c>
      <c r="E9425" s="5" t="s">
        <v>2421</v>
      </c>
      <c r="F9425" s="3" t="s">
        <v>23048</v>
      </c>
      <c r="G9425" s="3" t="s">
        <v>2748</v>
      </c>
      <c r="H9425" s="3" t="s">
        <v>2749</v>
      </c>
      <c r="I9425" s="3">
        <v>-3.1768583330000002</v>
      </c>
      <c r="J9425" s="3">
        <v>55.964669440000002</v>
      </c>
      <c r="K9425" s="3" t="s">
        <v>796</v>
      </c>
      <c r="L9425" s="3" t="str">
        <f t="shared" si="441"/>
        <v>Italian</v>
      </c>
      <c r="M9425" s="3" t="s">
        <v>2426</v>
      </c>
      <c r="N9425" s="3" t="s">
        <v>31</v>
      </c>
      <c r="O9425" s="3" t="s">
        <v>31</v>
      </c>
      <c r="P9425" s="3" t="s">
        <v>31</v>
      </c>
      <c r="Q9425" s="3" t="s">
        <v>31</v>
      </c>
      <c r="R9425" s="3">
        <v>3</v>
      </c>
      <c r="S9425" s="3">
        <v>329</v>
      </c>
      <c r="T9425" s="3">
        <v>30</v>
      </c>
      <c r="U9425" s="3" t="str">
        <f t="shared" si="442"/>
        <v>Œ£30</v>
      </c>
      <c r="V9425" s="3">
        <v>4.5</v>
      </c>
      <c r="W9425" s="6" t="s">
        <v>1919</v>
      </c>
      <c r="X9425" s="6" t="str">
        <f t="shared" si="443"/>
        <v>2011</v>
      </c>
      <c r="Y9425" s="19">
        <f>T9425 * (_xlfn.XLOOKUP(M9425,Currencies!$A$2:$A$13,Currencies!$B$2:$B$13,1))</f>
        <v>3210</v>
      </c>
      <c r="Z9425" s="19"/>
    </row>
    <row r="9426" spans="1:26" ht="14.25" customHeight="1" x14ac:dyDescent="0.2">
      <c r="A9426" s="3">
        <v>6101881</v>
      </c>
      <c r="B9426" s="5" t="s">
        <v>3558</v>
      </c>
      <c r="C9426" s="3">
        <v>215</v>
      </c>
      <c r="D9426" s="3" t="str">
        <f>VLOOKUP(C9426,'country description'!$A$1:$B$16,2)</f>
        <v>United Kingdom</v>
      </c>
      <c r="E9426" s="5" t="s">
        <v>2697</v>
      </c>
      <c r="F9426" s="3" t="s">
        <v>23049</v>
      </c>
      <c r="G9426" s="3" t="s">
        <v>22710</v>
      </c>
      <c r="H9426" s="3" t="s">
        <v>22711</v>
      </c>
      <c r="I9426" s="3">
        <v>-0.12696299999999999</v>
      </c>
      <c r="J9426" s="3">
        <v>51.512590000000003</v>
      </c>
      <c r="K9426" s="3" t="s">
        <v>796</v>
      </c>
      <c r="L9426" s="3" t="str">
        <f t="shared" si="441"/>
        <v>Italian</v>
      </c>
      <c r="M9426" s="3" t="s">
        <v>2426</v>
      </c>
      <c r="N9426" s="3" t="s">
        <v>31</v>
      </c>
      <c r="O9426" s="3" t="s">
        <v>31</v>
      </c>
      <c r="P9426" s="3" t="s">
        <v>31</v>
      </c>
      <c r="Q9426" s="3" t="s">
        <v>31</v>
      </c>
      <c r="R9426" s="3">
        <v>3</v>
      </c>
      <c r="S9426" s="3">
        <v>271</v>
      </c>
      <c r="T9426" s="3">
        <v>50</v>
      </c>
      <c r="U9426" s="3" t="str">
        <f t="shared" si="442"/>
        <v>Œ£50</v>
      </c>
      <c r="V9426" s="3">
        <v>4.3</v>
      </c>
      <c r="W9426" s="6" t="s">
        <v>5741</v>
      </c>
      <c r="X9426" s="6" t="str">
        <f t="shared" si="443"/>
        <v>2018</v>
      </c>
      <c r="Y9426" s="19">
        <f>T9426 * (_xlfn.XLOOKUP(M9426,Currencies!$A$2:$A$13,Currencies!$B$2:$B$13,1))</f>
        <v>5350</v>
      </c>
      <c r="Z9426" s="19"/>
    </row>
    <row r="9427" spans="1:26" ht="14.25" customHeight="1" x14ac:dyDescent="0.2">
      <c r="A9427" s="3">
        <v>6800593</v>
      </c>
      <c r="B9427" s="5" t="s">
        <v>23050</v>
      </c>
      <c r="C9427" s="3">
        <v>215</v>
      </c>
      <c r="D9427" s="3" t="str">
        <f>VLOOKUP(C9427,'country description'!$A$1:$B$16,2)</f>
        <v>United Kingdom</v>
      </c>
      <c r="E9427" s="5" t="s">
        <v>2627</v>
      </c>
      <c r="F9427" s="3" t="s">
        <v>23051</v>
      </c>
      <c r="G9427" s="3" t="s">
        <v>22478</v>
      </c>
      <c r="H9427" s="3" t="s">
        <v>22479</v>
      </c>
      <c r="I9427" s="3">
        <v>-2.2404199999999999</v>
      </c>
      <c r="J9427" s="3">
        <v>53.472433000000002</v>
      </c>
      <c r="K9427" s="3" t="s">
        <v>23052</v>
      </c>
      <c r="L9427" s="3" t="str">
        <f t="shared" si="441"/>
        <v>Indian, Seafood</v>
      </c>
      <c r="M9427" s="3" t="s">
        <v>2426</v>
      </c>
      <c r="N9427" s="3" t="s">
        <v>31</v>
      </c>
      <c r="O9427" s="3" t="s">
        <v>31</v>
      </c>
      <c r="P9427" s="3" t="s">
        <v>31</v>
      </c>
      <c r="Q9427" s="3" t="s">
        <v>31</v>
      </c>
      <c r="R9427" s="3">
        <v>3</v>
      </c>
      <c r="S9427" s="3">
        <v>101</v>
      </c>
      <c r="T9427" s="3">
        <v>50</v>
      </c>
      <c r="U9427" s="3" t="str">
        <f t="shared" si="442"/>
        <v>Œ£50</v>
      </c>
      <c r="V9427" s="3">
        <v>3.6</v>
      </c>
      <c r="W9427" s="6" t="s">
        <v>678</v>
      </c>
      <c r="X9427" s="6" t="str">
        <f t="shared" si="443"/>
        <v>2012</v>
      </c>
      <c r="Y9427" s="19">
        <f>T9427 * (_xlfn.XLOOKUP(M9427,Currencies!$A$2:$A$13,Currencies!$B$2:$B$13,1))</f>
        <v>5350</v>
      </c>
      <c r="Z9427" s="19"/>
    </row>
    <row r="9428" spans="1:26" ht="14.25" customHeight="1" x14ac:dyDescent="0.2">
      <c r="A9428" s="3">
        <v>6404082</v>
      </c>
      <c r="B9428" s="5" t="s">
        <v>23053</v>
      </c>
      <c r="C9428" s="3">
        <v>189</v>
      </c>
      <c r="D9428" s="3" t="str">
        <f>VLOOKUP(C9428,'country description'!$A$1:$B$16,2)</f>
        <v>South Africa</v>
      </c>
      <c r="E9428" s="5" t="s">
        <v>3370</v>
      </c>
      <c r="F9428" s="3" t="s">
        <v>23054</v>
      </c>
      <c r="G9428" s="3" t="s">
        <v>3669</v>
      </c>
      <c r="H9428" s="3" t="s">
        <v>3670</v>
      </c>
      <c r="I9428" s="3">
        <v>18.409153</v>
      </c>
      <c r="J9428" s="3">
        <v>-33.907775999999998</v>
      </c>
      <c r="K9428" s="3" t="s">
        <v>23055</v>
      </c>
      <c r="L9428" s="3" t="str">
        <f t="shared" si="441"/>
        <v>Burger, Fast Food, Grill</v>
      </c>
      <c r="M9428" s="3" t="s">
        <v>3363</v>
      </c>
      <c r="N9428" s="3" t="s">
        <v>31</v>
      </c>
      <c r="O9428" s="3" t="s">
        <v>31</v>
      </c>
      <c r="P9428" s="3" t="s">
        <v>31</v>
      </c>
      <c r="Q9428" s="3" t="s">
        <v>31</v>
      </c>
      <c r="R9428" s="3">
        <v>3</v>
      </c>
      <c r="S9428" s="3">
        <v>131</v>
      </c>
      <c r="T9428" s="3">
        <v>250</v>
      </c>
      <c r="U9428" s="3" t="str">
        <f t="shared" si="442"/>
        <v>R250</v>
      </c>
      <c r="V9428" s="3">
        <v>3.6</v>
      </c>
      <c r="W9428" s="6" t="s">
        <v>4356</v>
      </c>
      <c r="X9428" s="6" t="str">
        <f t="shared" si="443"/>
        <v>2013</v>
      </c>
      <c r="Y9428" s="19">
        <f>T9428 * (_xlfn.XLOOKUP(M9428,Currencies!$A$2:$A$13,Currencies!$B$2:$B$13,1))</f>
        <v>1125</v>
      </c>
      <c r="Z9428" s="19"/>
    </row>
    <row r="9429" spans="1:26" ht="14.25" customHeight="1" x14ac:dyDescent="0.2">
      <c r="A9429" s="3">
        <v>75132</v>
      </c>
      <c r="B9429" s="5" t="s">
        <v>23056</v>
      </c>
      <c r="C9429" s="3">
        <v>189</v>
      </c>
      <c r="D9429" s="3" t="str">
        <f>VLOOKUP(C9429,'country description'!$A$1:$B$16,2)</f>
        <v>South Africa</v>
      </c>
      <c r="E9429" s="5" t="s">
        <v>3377</v>
      </c>
      <c r="F9429" s="3" t="s">
        <v>23057</v>
      </c>
      <c r="G9429" s="3" t="s">
        <v>23058</v>
      </c>
      <c r="H9429" s="3" t="s">
        <v>23059</v>
      </c>
      <c r="I9429" s="3">
        <v>28.281591670000001</v>
      </c>
      <c r="J9429" s="3">
        <v>-25.793993329999999</v>
      </c>
      <c r="K9429" s="3" t="s">
        <v>23060</v>
      </c>
      <c r="L9429" s="3" t="str">
        <f t="shared" si="441"/>
        <v>Continental, Seafood, Burger, South African, Finger Food, Grill</v>
      </c>
      <c r="M9429" s="3" t="s">
        <v>3363</v>
      </c>
      <c r="N9429" s="3" t="s">
        <v>31</v>
      </c>
      <c r="O9429" s="3" t="s">
        <v>31</v>
      </c>
      <c r="P9429" s="3" t="s">
        <v>31</v>
      </c>
      <c r="Q9429" s="3" t="s">
        <v>31</v>
      </c>
      <c r="R9429" s="3">
        <v>3</v>
      </c>
      <c r="S9429" s="3">
        <v>158</v>
      </c>
      <c r="T9429" s="3">
        <v>250</v>
      </c>
      <c r="U9429" s="3" t="str">
        <f t="shared" si="442"/>
        <v>R250</v>
      </c>
      <c r="V9429" s="3">
        <v>4</v>
      </c>
      <c r="W9429" s="6" t="s">
        <v>15697</v>
      </c>
      <c r="X9429" s="6" t="str">
        <f t="shared" si="443"/>
        <v>2018</v>
      </c>
      <c r="Y9429" s="19">
        <f>T9429 * (_xlfn.XLOOKUP(M9429,Currencies!$A$2:$A$13,Currencies!$B$2:$B$13,1))</f>
        <v>1125</v>
      </c>
      <c r="Z9429" s="19"/>
    </row>
    <row r="9430" spans="1:26" ht="14.25" customHeight="1" x14ac:dyDescent="0.2">
      <c r="A9430" s="3">
        <v>6314605</v>
      </c>
      <c r="B9430" s="5" t="s">
        <v>23061</v>
      </c>
      <c r="C9430" s="3">
        <v>162</v>
      </c>
      <c r="D9430" s="3" t="str">
        <f>VLOOKUP(C9430,'country description'!$A$1:$B$16,2)</f>
        <v>Philippines</v>
      </c>
      <c r="E9430" s="5" t="s">
        <v>22411</v>
      </c>
      <c r="F9430" s="3" t="s">
        <v>23062</v>
      </c>
      <c r="G9430" s="3" t="s">
        <v>23063</v>
      </c>
      <c r="H9430" s="3" t="s">
        <v>23064</v>
      </c>
      <c r="I9430" s="3">
        <v>121.03811</v>
      </c>
      <c r="J9430" s="3">
        <v>14.598890000000001</v>
      </c>
      <c r="K9430" s="3" t="s">
        <v>3602</v>
      </c>
      <c r="L9430" s="3" t="str">
        <f t="shared" si="441"/>
        <v>Korean</v>
      </c>
      <c r="M9430" s="3" t="s">
        <v>14103</v>
      </c>
      <c r="N9430" s="3" t="s">
        <v>31</v>
      </c>
      <c r="O9430" s="3" t="s">
        <v>31</v>
      </c>
      <c r="P9430" s="3" t="s">
        <v>31</v>
      </c>
      <c r="Q9430" s="3" t="s">
        <v>31</v>
      </c>
      <c r="R9430" s="3">
        <v>3</v>
      </c>
      <c r="S9430" s="3">
        <v>223</v>
      </c>
      <c r="T9430" s="3">
        <v>700</v>
      </c>
      <c r="U9430" s="3" t="str">
        <f t="shared" si="442"/>
        <v>P700</v>
      </c>
      <c r="V9430" s="3">
        <v>4.3</v>
      </c>
      <c r="W9430" s="6" t="s">
        <v>22899</v>
      </c>
      <c r="X9430" s="6" t="str">
        <f t="shared" si="443"/>
        <v>2018</v>
      </c>
      <c r="Y9430" s="19">
        <f>T9430 * (_xlfn.XLOOKUP(M9430,Currencies!$A$2:$A$13,Currencies!$B$2:$B$13,1))</f>
        <v>4319</v>
      </c>
      <c r="Z9430" s="19"/>
    </row>
    <row r="9431" spans="1:26" ht="14.25" customHeight="1" x14ac:dyDescent="0.2">
      <c r="A9431" s="3">
        <v>6600441</v>
      </c>
      <c r="B9431" s="5" t="s">
        <v>23065</v>
      </c>
      <c r="C9431" s="3">
        <v>30</v>
      </c>
      <c r="D9431" s="3" t="str">
        <f>VLOOKUP(C9431,'country description'!$A$1:$B$16,2)</f>
        <v>Brazil</v>
      </c>
      <c r="E9431" s="5" t="s">
        <v>2869</v>
      </c>
      <c r="F9431" s="3" t="s">
        <v>23066</v>
      </c>
      <c r="G9431" s="3" t="s">
        <v>22463</v>
      </c>
      <c r="H9431" s="3" t="s">
        <v>22464</v>
      </c>
      <c r="I9431" s="3">
        <v>-47.888166669999997</v>
      </c>
      <c r="J9431" s="3">
        <v>-15.75883333</v>
      </c>
      <c r="K9431" s="3" t="s">
        <v>2832</v>
      </c>
      <c r="L9431" s="3" t="str">
        <f t="shared" si="441"/>
        <v>Brazilian</v>
      </c>
      <c r="M9431" s="3" t="s">
        <v>2833</v>
      </c>
      <c r="N9431" s="3" t="s">
        <v>31</v>
      </c>
      <c r="O9431" s="3" t="s">
        <v>31</v>
      </c>
      <c r="P9431" s="3" t="s">
        <v>31</v>
      </c>
      <c r="Q9431" s="3" t="s">
        <v>31</v>
      </c>
      <c r="R9431" s="3">
        <v>3</v>
      </c>
      <c r="S9431" s="3">
        <v>11</v>
      </c>
      <c r="T9431" s="3">
        <v>60</v>
      </c>
      <c r="U9431" s="3" t="str">
        <f t="shared" si="442"/>
        <v>R$60</v>
      </c>
      <c r="V9431" s="3">
        <v>3.8</v>
      </c>
      <c r="W9431" s="6" t="s">
        <v>4383</v>
      </c>
      <c r="X9431" s="6" t="str">
        <f t="shared" si="443"/>
        <v>2010</v>
      </c>
      <c r="Y9431" s="19">
        <f>T9431 * (_xlfn.XLOOKUP(M9431,Currencies!$A$2:$A$13,Currencies!$B$2:$B$13,1))</f>
        <v>900</v>
      </c>
      <c r="Z9431" s="19"/>
    </row>
    <row r="9432" spans="1:26" ht="14.25" customHeight="1" x14ac:dyDescent="0.2">
      <c r="A9432" s="3">
        <v>6600214</v>
      </c>
      <c r="B9432" s="5" t="s">
        <v>23067</v>
      </c>
      <c r="C9432" s="3">
        <v>30</v>
      </c>
      <c r="D9432" s="3" t="str">
        <f>VLOOKUP(C9432,'country description'!$A$1:$B$16,2)</f>
        <v>Brazil</v>
      </c>
      <c r="E9432" s="5" t="s">
        <v>2869</v>
      </c>
      <c r="F9432" s="3" t="s">
        <v>23068</v>
      </c>
      <c r="G9432" s="3" t="s">
        <v>3101</v>
      </c>
      <c r="H9432" s="3" t="s">
        <v>3102</v>
      </c>
      <c r="I9432" s="3">
        <v>-47.907499999999999</v>
      </c>
      <c r="J9432" s="3">
        <v>-15.82</v>
      </c>
      <c r="K9432" s="3" t="s">
        <v>23069</v>
      </c>
      <c r="L9432" s="3" t="str">
        <f t="shared" si="441"/>
        <v>Arabian</v>
      </c>
      <c r="M9432" s="3" t="s">
        <v>2833</v>
      </c>
      <c r="N9432" s="3" t="s">
        <v>31</v>
      </c>
      <c r="O9432" s="3" t="s">
        <v>31</v>
      </c>
      <c r="P9432" s="3" t="s">
        <v>31</v>
      </c>
      <c r="Q9432" s="3" t="s">
        <v>31</v>
      </c>
      <c r="R9432" s="3">
        <v>3</v>
      </c>
      <c r="S9432" s="3">
        <v>8</v>
      </c>
      <c r="T9432" s="3">
        <v>90</v>
      </c>
      <c r="U9432" s="3" t="str">
        <f t="shared" si="442"/>
        <v>R$90</v>
      </c>
      <c r="V9432" s="3">
        <v>3.7</v>
      </c>
      <c r="W9432" s="6" t="s">
        <v>8715</v>
      </c>
      <c r="X9432" s="6" t="str">
        <f t="shared" si="443"/>
        <v>2012</v>
      </c>
      <c r="Y9432" s="19">
        <f>T9432 * (_xlfn.XLOOKUP(M9432,Currencies!$A$2:$A$13,Currencies!$B$2:$B$13,1))</f>
        <v>1350</v>
      </c>
      <c r="Z9432" s="19"/>
    </row>
    <row r="9433" spans="1:26" ht="14.25" customHeight="1" x14ac:dyDescent="0.2">
      <c r="A9433" s="3">
        <v>7301064</v>
      </c>
      <c r="B9433" s="5" t="s">
        <v>23070</v>
      </c>
      <c r="C9433" s="3">
        <v>30</v>
      </c>
      <c r="D9433" s="3" t="str">
        <f>VLOOKUP(C9433,'country description'!$A$1:$B$16,2)</f>
        <v>Brazil</v>
      </c>
      <c r="E9433" s="5" t="s">
        <v>2842</v>
      </c>
      <c r="F9433" s="3" t="s">
        <v>23071</v>
      </c>
      <c r="G9433" s="3" t="s">
        <v>23072</v>
      </c>
      <c r="H9433" s="3" t="s">
        <v>23073</v>
      </c>
      <c r="I9433" s="3">
        <v>-43.219563000000001</v>
      </c>
      <c r="J9433" s="3">
        <v>-22.966646999999998</v>
      </c>
      <c r="K9433" s="3" t="s">
        <v>2832</v>
      </c>
      <c r="L9433" s="3" t="str">
        <f t="shared" si="441"/>
        <v>Brazilian</v>
      </c>
      <c r="M9433" s="3" t="s">
        <v>2833</v>
      </c>
      <c r="N9433" s="3" t="s">
        <v>31</v>
      </c>
      <c r="O9433" s="3" t="s">
        <v>31</v>
      </c>
      <c r="P9433" s="3" t="s">
        <v>31</v>
      </c>
      <c r="Q9433" s="3" t="s">
        <v>31</v>
      </c>
      <c r="R9433" s="3">
        <v>3</v>
      </c>
      <c r="S9433" s="3">
        <v>14</v>
      </c>
      <c r="T9433" s="3">
        <v>90</v>
      </c>
      <c r="U9433" s="3" t="str">
        <f t="shared" si="442"/>
        <v>R$90</v>
      </c>
      <c r="V9433" s="3">
        <v>4.3</v>
      </c>
      <c r="W9433" s="6" t="s">
        <v>10407</v>
      </c>
      <c r="X9433" s="6" t="str">
        <f t="shared" si="443"/>
        <v>2016</v>
      </c>
      <c r="Y9433" s="19">
        <f>T9433 * (_xlfn.XLOOKUP(M9433,Currencies!$A$2:$A$13,Currencies!$B$2:$B$13,1))</f>
        <v>1350</v>
      </c>
      <c r="Z9433" s="19"/>
    </row>
    <row r="9434" spans="1:26" ht="14.25" customHeight="1" x14ac:dyDescent="0.2">
      <c r="A9434" s="3">
        <v>201044</v>
      </c>
      <c r="B9434" s="5" t="s">
        <v>23074</v>
      </c>
      <c r="C9434" s="3">
        <v>214</v>
      </c>
      <c r="D9434" s="3" t="str">
        <f>VLOOKUP(C9434,'country description'!$A$1:$B$16,2)</f>
        <v>United Arab Emirates</v>
      </c>
      <c r="E9434" s="5" t="s">
        <v>3383</v>
      </c>
      <c r="F9434" s="3" t="s">
        <v>23075</v>
      </c>
      <c r="G9434" s="3" t="s">
        <v>23025</v>
      </c>
      <c r="H9434" s="3" t="s">
        <v>23026</v>
      </c>
      <c r="I9434" s="3">
        <v>55.278525000000002</v>
      </c>
      <c r="J9434" s="3">
        <v>25.198291000000001</v>
      </c>
      <c r="K9434" s="3" t="s">
        <v>3083</v>
      </c>
      <c r="L9434" s="3" t="str">
        <f t="shared" si="441"/>
        <v>Seafood, American</v>
      </c>
      <c r="M9434" s="3" t="s">
        <v>2809</v>
      </c>
      <c r="N9434" s="3" t="s">
        <v>31</v>
      </c>
      <c r="O9434" s="3" t="s">
        <v>31</v>
      </c>
      <c r="P9434" s="3" t="s">
        <v>31</v>
      </c>
      <c r="Q9434" s="3" t="s">
        <v>31</v>
      </c>
      <c r="R9434" s="3">
        <v>3</v>
      </c>
      <c r="S9434" s="3">
        <v>506</v>
      </c>
      <c r="T9434" s="3">
        <v>285</v>
      </c>
      <c r="U9434" s="3" t="str">
        <f t="shared" si="442"/>
        <v>AED285</v>
      </c>
      <c r="V9434" s="3">
        <v>3.2</v>
      </c>
      <c r="W9434" s="6" t="s">
        <v>23076</v>
      </c>
      <c r="X9434" s="6" t="str">
        <f t="shared" si="443"/>
        <v>2018</v>
      </c>
      <c r="Y9434" s="19">
        <f>T9434 * (_xlfn.XLOOKUP(M9434,Currencies!$A$2:$A$13,Currencies!$B$2:$B$13,1))</f>
        <v>6555</v>
      </c>
      <c r="Z9434" s="19"/>
    </row>
    <row r="9435" spans="1:26" ht="14.25" customHeight="1" x14ac:dyDescent="0.2">
      <c r="A9435" s="3">
        <v>201340</v>
      </c>
      <c r="B9435" s="5" t="s">
        <v>3186</v>
      </c>
      <c r="C9435" s="3">
        <v>214</v>
      </c>
      <c r="D9435" s="3" t="str">
        <f>VLOOKUP(C9435,'country description'!$A$1:$B$16,2)</f>
        <v>United Arab Emirates</v>
      </c>
      <c r="E9435" s="5" t="s">
        <v>3383</v>
      </c>
      <c r="F9435" s="3" t="s">
        <v>23077</v>
      </c>
      <c r="G9435" s="3" t="s">
        <v>23025</v>
      </c>
      <c r="H9435" s="3" t="s">
        <v>23026</v>
      </c>
      <c r="I9435" s="3">
        <v>55.278569939999997</v>
      </c>
      <c r="J9435" s="3">
        <v>25.19726756</v>
      </c>
      <c r="K9435" s="3" t="s">
        <v>3190</v>
      </c>
      <c r="L9435" s="3" t="str">
        <f t="shared" si="441"/>
        <v>American, Desserts</v>
      </c>
      <c r="M9435" s="3" t="s">
        <v>2809</v>
      </c>
      <c r="N9435" s="3" t="s">
        <v>31</v>
      </c>
      <c r="O9435" s="3" t="s">
        <v>31</v>
      </c>
      <c r="P9435" s="3" t="s">
        <v>31</v>
      </c>
      <c r="Q9435" s="3" t="s">
        <v>31</v>
      </c>
      <c r="R9435" s="3">
        <v>3</v>
      </c>
      <c r="S9435" s="3">
        <v>2424</v>
      </c>
      <c r="T9435" s="3">
        <v>270</v>
      </c>
      <c r="U9435" s="3" t="str">
        <f t="shared" si="442"/>
        <v>AED270</v>
      </c>
      <c r="V9435" s="3">
        <v>4.7</v>
      </c>
      <c r="W9435" s="6" t="s">
        <v>14237</v>
      </c>
      <c r="X9435" s="6" t="str">
        <f t="shared" si="443"/>
        <v>2010</v>
      </c>
      <c r="Y9435" s="19">
        <f>T9435 * (_xlfn.XLOOKUP(M9435,Currencies!$A$2:$A$13,Currencies!$B$2:$B$13,1))</f>
        <v>6210</v>
      </c>
      <c r="Z9435" s="19"/>
    </row>
    <row r="9436" spans="1:26" ht="14.25" customHeight="1" x14ac:dyDescent="0.2">
      <c r="A9436" s="3">
        <v>7423482</v>
      </c>
      <c r="B9436" s="5" t="s">
        <v>23078</v>
      </c>
      <c r="C9436" s="3">
        <v>94</v>
      </c>
      <c r="D9436" s="3" t="str">
        <f>VLOOKUP(C9436,'country description'!$A$1:$B$16,2)</f>
        <v>Indonesia</v>
      </c>
      <c r="E9436" s="5" t="s">
        <v>22549</v>
      </c>
      <c r="F9436" s="3" t="s">
        <v>23079</v>
      </c>
      <c r="G9436" s="3" t="s">
        <v>23080</v>
      </c>
      <c r="H9436" s="3" t="s">
        <v>23081</v>
      </c>
      <c r="I9436" s="3">
        <v>106.80784989999999</v>
      </c>
      <c r="J9436" s="3">
        <v>-6.576578026</v>
      </c>
      <c r="K9436" s="3" t="s">
        <v>23082</v>
      </c>
      <c r="L9436" s="3" t="str">
        <f t="shared" si="441"/>
        <v>Peranakan, Indonesian</v>
      </c>
      <c r="M9436" s="3" t="s">
        <v>22554</v>
      </c>
      <c r="N9436" s="3" t="s">
        <v>31</v>
      </c>
      <c r="O9436" s="3" t="s">
        <v>31</v>
      </c>
      <c r="P9436" s="3" t="s">
        <v>31</v>
      </c>
      <c r="Q9436" s="3" t="s">
        <v>31</v>
      </c>
      <c r="R9436" s="3">
        <v>3</v>
      </c>
      <c r="S9436" s="3">
        <v>1159</v>
      </c>
      <c r="T9436" s="3">
        <v>250000</v>
      </c>
      <c r="U9436" s="3" t="str">
        <f t="shared" si="442"/>
        <v>IDR250000</v>
      </c>
      <c r="V9436" s="3">
        <v>4</v>
      </c>
      <c r="W9436" s="6" t="s">
        <v>2978</v>
      </c>
      <c r="X9436" s="6" t="str">
        <f t="shared" si="443"/>
        <v>2011</v>
      </c>
      <c r="Y9436" s="19">
        <f>T9436 * (_xlfn.XLOOKUP(M9436,Currencies!$A$2:$A$13,Currencies!$B$2:$B$13,1))</f>
        <v>1300</v>
      </c>
      <c r="Z9436" s="19"/>
    </row>
    <row r="9437" spans="1:26" ht="14.25" customHeight="1" x14ac:dyDescent="0.2">
      <c r="A9437" s="3">
        <v>18352452</v>
      </c>
      <c r="B9437" s="5" t="s">
        <v>23083</v>
      </c>
      <c r="C9437" s="3">
        <v>94</v>
      </c>
      <c r="D9437" s="3" t="str">
        <f>VLOOKUP(C9437,'country description'!$A$1:$B$16,2)</f>
        <v>Indonesia</v>
      </c>
      <c r="E9437" s="5" t="s">
        <v>23029</v>
      </c>
      <c r="F9437" s="3" t="s">
        <v>23084</v>
      </c>
      <c r="G9437" s="3" t="s">
        <v>23085</v>
      </c>
      <c r="H9437" s="3" t="s">
        <v>23086</v>
      </c>
      <c r="I9437" s="3">
        <v>106.8317481</v>
      </c>
      <c r="J9437" s="3">
        <v>-6.2189324790000002</v>
      </c>
      <c r="K9437" s="3" t="s">
        <v>23087</v>
      </c>
      <c r="L9437" s="3" t="str">
        <f t="shared" si="441"/>
        <v>Cafe, Western</v>
      </c>
      <c r="M9437" s="3" t="s">
        <v>22554</v>
      </c>
      <c r="N9437" s="3" t="s">
        <v>31</v>
      </c>
      <c r="O9437" s="3" t="s">
        <v>31</v>
      </c>
      <c r="P9437" s="3" t="s">
        <v>31</v>
      </c>
      <c r="Q9437" s="3" t="s">
        <v>31</v>
      </c>
      <c r="R9437" s="3">
        <v>3</v>
      </c>
      <c r="S9437" s="3">
        <v>458</v>
      </c>
      <c r="T9437" s="3">
        <v>300000</v>
      </c>
      <c r="U9437" s="3" t="str">
        <f t="shared" si="442"/>
        <v>IDR300000</v>
      </c>
      <c r="V9437" s="3">
        <v>4.3</v>
      </c>
      <c r="W9437" s="6" t="s">
        <v>2861</v>
      </c>
      <c r="X9437" s="6" t="str">
        <f t="shared" si="443"/>
        <v>2011</v>
      </c>
      <c r="Y9437" s="19">
        <f>T9437 * (_xlfn.XLOOKUP(M9437,Currencies!$A$2:$A$13,Currencies!$B$2:$B$13,1))</f>
        <v>1560</v>
      </c>
      <c r="Z9437" s="19"/>
    </row>
    <row r="9438" spans="1:26" ht="14.25" customHeight="1" x14ac:dyDescent="0.2">
      <c r="A9438" s="3">
        <v>7417455</v>
      </c>
      <c r="B9438" s="5" t="s">
        <v>22965</v>
      </c>
      <c r="C9438" s="3">
        <v>94</v>
      </c>
      <c r="D9438" s="3" t="str">
        <f>VLOOKUP(C9438,'country description'!$A$1:$B$16,2)</f>
        <v>Indonesia</v>
      </c>
      <c r="E9438" s="5" t="s">
        <v>23029</v>
      </c>
      <c r="F9438" s="3" t="s">
        <v>23088</v>
      </c>
      <c r="G9438" s="3" t="s">
        <v>23089</v>
      </c>
      <c r="H9438" s="3" t="s">
        <v>23090</v>
      </c>
      <c r="I9438" s="3">
        <v>106.8335532</v>
      </c>
      <c r="J9438" s="3">
        <v>-6.12685982</v>
      </c>
      <c r="K9438" s="3" t="s">
        <v>22970</v>
      </c>
      <c r="L9438" s="3" t="str">
        <f t="shared" si="441"/>
        <v>Sunda, Indonesian</v>
      </c>
      <c r="M9438" s="3" t="s">
        <v>22554</v>
      </c>
      <c r="N9438" s="3" t="s">
        <v>31</v>
      </c>
      <c r="O9438" s="3" t="s">
        <v>31</v>
      </c>
      <c r="P9438" s="3" t="s">
        <v>31</v>
      </c>
      <c r="Q9438" s="3" t="s">
        <v>31</v>
      </c>
      <c r="R9438" s="3">
        <v>3</v>
      </c>
      <c r="S9438" s="3">
        <v>1640</v>
      </c>
      <c r="T9438" s="3">
        <v>200000</v>
      </c>
      <c r="U9438" s="3" t="str">
        <f t="shared" si="442"/>
        <v>IDR200000</v>
      </c>
      <c r="V9438" s="3">
        <v>4.9000000000000004</v>
      </c>
      <c r="W9438" s="6" t="s">
        <v>1949</v>
      </c>
      <c r="X9438" s="6" t="str">
        <f t="shared" si="443"/>
        <v>2018</v>
      </c>
      <c r="Y9438" s="19">
        <f>T9438 * (_xlfn.XLOOKUP(M9438,Currencies!$A$2:$A$13,Currencies!$B$2:$B$13,1))</f>
        <v>1040</v>
      </c>
      <c r="Z9438" s="19"/>
    </row>
    <row r="9439" spans="1:26" ht="14.25" customHeight="1" x14ac:dyDescent="0.2">
      <c r="A9439" s="3">
        <v>7100478</v>
      </c>
      <c r="B9439" s="5" t="s">
        <v>23091</v>
      </c>
      <c r="C9439" s="3">
        <v>148</v>
      </c>
      <c r="D9439" s="3" t="str">
        <f>VLOOKUP(C9439,'country description'!$A$1:$B$16,2)</f>
        <v>New Zealand</v>
      </c>
      <c r="E9439" s="5" t="s">
        <v>2641</v>
      </c>
      <c r="F9439" s="3" t="s">
        <v>23092</v>
      </c>
      <c r="G9439" s="3" t="s">
        <v>2643</v>
      </c>
      <c r="H9439" s="3" t="s">
        <v>2644</v>
      </c>
      <c r="I9439" s="3">
        <v>174.78034500000001</v>
      </c>
      <c r="J9439" s="3">
        <v>-41.296154999999999</v>
      </c>
      <c r="K9439" s="3" t="s">
        <v>677</v>
      </c>
      <c r="L9439" s="3" t="str">
        <f t="shared" si="441"/>
        <v>Cafe</v>
      </c>
      <c r="M9439" s="3" t="s">
        <v>2638</v>
      </c>
      <c r="N9439" s="3" t="s">
        <v>31</v>
      </c>
      <c r="O9439" s="3" t="s">
        <v>31</v>
      </c>
      <c r="P9439" s="3" t="s">
        <v>31</v>
      </c>
      <c r="Q9439" s="3" t="s">
        <v>31</v>
      </c>
      <c r="R9439" s="3">
        <v>3</v>
      </c>
      <c r="S9439" s="3">
        <v>103</v>
      </c>
      <c r="T9439" s="3">
        <v>50</v>
      </c>
      <c r="U9439" s="3" t="str">
        <f t="shared" si="442"/>
        <v>$50</v>
      </c>
      <c r="V9439" s="3">
        <v>4.0999999999999996</v>
      </c>
      <c r="W9439" s="6" t="s">
        <v>7280</v>
      </c>
      <c r="X9439" s="6" t="str">
        <f t="shared" si="443"/>
        <v>2016</v>
      </c>
      <c r="Y9439" s="19">
        <f>T9439 * (_xlfn.XLOOKUP(M9439,Currencies!$A$2:$A$13,Currencies!$B$2:$B$13,1))</f>
        <v>2500</v>
      </c>
      <c r="Z9439" s="19"/>
    </row>
    <row r="9440" spans="1:26" ht="14.25" customHeight="1" x14ac:dyDescent="0.2">
      <c r="A9440" s="3">
        <v>7601577</v>
      </c>
      <c r="B9440" s="5" t="s">
        <v>23093</v>
      </c>
      <c r="C9440" s="3">
        <v>215</v>
      </c>
      <c r="D9440" s="3" t="str">
        <f>VLOOKUP(C9440,'country description'!$A$1:$B$16,2)</f>
        <v>United Kingdom</v>
      </c>
      <c r="E9440" s="5" t="s">
        <v>2421</v>
      </c>
      <c r="F9440" s="3" t="s">
        <v>23094</v>
      </c>
      <c r="G9440" s="3" t="s">
        <v>2748</v>
      </c>
      <c r="H9440" s="3" t="s">
        <v>2749</v>
      </c>
      <c r="I9440" s="3">
        <v>-3.1736789999999999</v>
      </c>
      <c r="J9440" s="3">
        <v>55.976644</v>
      </c>
      <c r="K9440" s="3" t="s">
        <v>23095</v>
      </c>
      <c r="L9440" s="3" t="str">
        <f t="shared" si="441"/>
        <v>Scottish, Cafe</v>
      </c>
      <c r="M9440" s="3" t="s">
        <v>2426</v>
      </c>
      <c r="N9440" s="3" t="s">
        <v>31</v>
      </c>
      <c r="O9440" s="3" t="s">
        <v>31</v>
      </c>
      <c r="P9440" s="3" t="s">
        <v>31</v>
      </c>
      <c r="Q9440" s="3" t="s">
        <v>31</v>
      </c>
      <c r="R9440" s="3">
        <v>3</v>
      </c>
      <c r="S9440" s="3">
        <v>163</v>
      </c>
      <c r="T9440" s="3">
        <v>45</v>
      </c>
      <c r="U9440" s="3" t="str">
        <f t="shared" si="442"/>
        <v>Œ£45</v>
      </c>
      <c r="V9440" s="3">
        <v>4.7</v>
      </c>
      <c r="W9440" s="6" t="s">
        <v>8708</v>
      </c>
      <c r="X9440" s="6" t="str">
        <f t="shared" si="443"/>
        <v>2010</v>
      </c>
      <c r="Y9440" s="19">
        <f>T9440 * (_xlfn.XLOOKUP(M9440,Currencies!$A$2:$A$13,Currencies!$B$2:$B$13,1))</f>
        <v>4815</v>
      </c>
      <c r="Z9440" s="19"/>
    </row>
    <row r="9441" spans="1:26" ht="14.25" customHeight="1" x14ac:dyDescent="0.2">
      <c r="A9441" s="3">
        <v>7602340</v>
      </c>
      <c r="B9441" s="5" t="s">
        <v>23096</v>
      </c>
      <c r="C9441" s="3">
        <v>215</v>
      </c>
      <c r="D9441" s="3" t="str">
        <f>VLOOKUP(C9441,'country description'!$A$1:$B$16,2)</f>
        <v>United Kingdom</v>
      </c>
      <c r="E9441" s="5" t="s">
        <v>2421</v>
      </c>
      <c r="F9441" s="3" t="s">
        <v>23097</v>
      </c>
      <c r="G9441" s="3" t="s">
        <v>2423</v>
      </c>
      <c r="H9441" s="3" t="s">
        <v>2424</v>
      </c>
      <c r="I9441" s="3">
        <v>-3.1995689999999999</v>
      </c>
      <c r="J9441" s="3">
        <v>55.951974</v>
      </c>
      <c r="K9441" s="3" t="s">
        <v>23098</v>
      </c>
      <c r="L9441" s="3" t="str">
        <f t="shared" si="441"/>
        <v>Burger, Grill</v>
      </c>
      <c r="M9441" s="3" t="s">
        <v>2426</v>
      </c>
      <c r="N9441" s="3" t="s">
        <v>31</v>
      </c>
      <c r="O9441" s="3" t="s">
        <v>31</v>
      </c>
      <c r="P9441" s="3" t="s">
        <v>31</v>
      </c>
      <c r="Q9441" s="3" t="s">
        <v>31</v>
      </c>
      <c r="R9441" s="3">
        <v>3</v>
      </c>
      <c r="S9441" s="3">
        <v>36</v>
      </c>
      <c r="T9441" s="3">
        <v>40</v>
      </c>
      <c r="U9441" s="3" t="str">
        <f t="shared" si="442"/>
        <v>Œ£40</v>
      </c>
      <c r="V9441" s="3">
        <v>4</v>
      </c>
      <c r="W9441" s="6" t="s">
        <v>6467</v>
      </c>
      <c r="X9441" s="6" t="str">
        <f t="shared" si="443"/>
        <v>2012</v>
      </c>
      <c r="Y9441" s="19">
        <f>T9441 * (_xlfn.XLOOKUP(M9441,Currencies!$A$2:$A$13,Currencies!$B$2:$B$13,1))</f>
        <v>4280</v>
      </c>
      <c r="Z9441" s="19"/>
    </row>
    <row r="9442" spans="1:26" ht="14.25" customHeight="1" x14ac:dyDescent="0.2">
      <c r="A9442" s="3">
        <v>6103255</v>
      </c>
      <c r="B9442" s="5" t="s">
        <v>23099</v>
      </c>
      <c r="C9442" s="3">
        <v>215</v>
      </c>
      <c r="D9442" s="3" t="str">
        <f>VLOOKUP(C9442,'country description'!$A$1:$B$16,2)</f>
        <v>United Kingdom</v>
      </c>
      <c r="E9442" s="5" t="s">
        <v>2697</v>
      </c>
      <c r="F9442" s="3" t="s">
        <v>23100</v>
      </c>
      <c r="G9442" s="3" t="s">
        <v>23101</v>
      </c>
      <c r="H9442" s="3" t="s">
        <v>23102</v>
      </c>
      <c r="I9442" s="3">
        <v>-0.13552400000000001</v>
      </c>
      <c r="J9442" s="3">
        <v>51.518934999999999</v>
      </c>
      <c r="K9442" s="3" t="s">
        <v>2825</v>
      </c>
      <c r="L9442" s="3" t="str">
        <f t="shared" si="441"/>
        <v>Japanese, Sushi</v>
      </c>
      <c r="M9442" s="3" t="s">
        <v>2426</v>
      </c>
      <c r="N9442" s="3" t="s">
        <v>31</v>
      </c>
      <c r="O9442" s="3" t="s">
        <v>31</v>
      </c>
      <c r="P9442" s="3" t="s">
        <v>31</v>
      </c>
      <c r="Q9442" s="3" t="s">
        <v>31</v>
      </c>
      <c r="R9442" s="3">
        <v>3</v>
      </c>
      <c r="S9442" s="3">
        <v>436</v>
      </c>
      <c r="T9442" s="3">
        <v>60</v>
      </c>
      <c r="U9442" s="3" t="str">
        <f t="shared" si="442"/>
        <v>Œ£60</v>
      </c>
      <c r="V9442" s="3">
        <v>4.5999999999999996</v>
      </c>
      <c r="W9442" s="6" t="s">
        <v>10407</v>
      </c>
      <c r="X9442" s="6" t="str">
        <f t="shared" si="443"/>
        <v>2016</v>
      </c>
      <c r="Y9442" s="19">
        <f>T9442 * (_xlfn.XLOOKUP(M9442,Currencies!$A$2:$A$13,Currencies!$B$2:$B$13,1))</f>
        <v>6420</v>
      </c>
      <c r="Z9442" s="19"/>
    </row>
    <row r="9443" spans="1:26" ht="14.25" customHeight="1" x14ac:dyDescent="0.2">
      <c r="A9443" s="3">
        <v>6800577</v>
      </c>
      <c r="B9443" s="5" t="s">
        <v>3558</v>
      </c>
      <c r="C9443" s="3">
        <v>215</v>
      </c>
      <c r="D9443" s="3" t="str">
        <f>VLOOKUP(C9443,'country description'!$A$1:$B$16,2)</f>
        <v>United Kingdom</v>
      </c>
      <c r="E9443" s="5" t="s">
        <v>2627</v>
      </c>
      <c r="F9443" s="3" t="s">
        <v>23103</v>
      </c>
      <c r="G9443" s="3" t="s">
        <v>2629</v>
      </c>
      <c r="H9443" s="3" t="s">
        <v>2630</v>
      </c>
      <c r="I9443" s="3">
        <v>-2.2428333330000001</v>
      </c>
      <c r="J9443" s="3">
        <v>53.480833330000003</v>
      </c>
      <c r="K9443" s="3" t="s">
        <v>796</v>
      </c>
      <c r="L9443" s="3" t="str">
        <f t="shared" si="441"/>
        <v>Italian</v>
      </c>
      <c r="M9443" s="3" t="s">
        <v>2426</v>
      </c>
      <c r="N9443" s="3" t="s">
        <v>31</v>
      </c>
      <c r="O9443" s="3" t="s">
        <v>31</v>
      </c>
      <c r="P9443" s="3" t="s">
        <v>31</v>
      </c>
      <c r="Q9443" s="3" t="s">
        <v>31</v>
      </c>
      <c r="R9443" s="3">
        <v>3</v>
      </c>
      <c r="S9443" s="3">
        <v>88</v>
      </c>
      <c r="T9443" s="3">
        <v>50</v>
      </c>
      <c r="U9443" s="3" t="str">
        <f t="shared" si="442"/>
        <v>Œ£50</v>
      </c>
      <c r="V9443" s="3">
        <v>3.9</v>
      </c>
      <c r="W9443" s="6" t="s">
        <v>11835</v>
      </c>
      <c r="X9443" s="6" t="str">
        <f t="shared" si="443"/>
        <v>2012</v>
      </c>
      <c r="Y9443" s="19">
        <f>T9443 * (_xlfn.XLOOKUP(M9443,Currencies!$A$2:$A$13,Currencies!$B$2:$B$13,1))</f>
        <v>5350</v>
      </c>
      <c r="Z9443" s="19"/>
    </row>
    <row r="9444" spans="1:26" ht="14.25" customHeight="1" x14ac:dyDescent="0.2">
      <c r="A9444" s="3">
        <v>6801395</v>
      </c>
      <c r="B9444" s="5" t="s">
        <v>23104</v>
      </c>
      <c r="C9444" s="3">
        <v>215</v>
      </c>
      <c r="D9444" s="3" t="str">
        <f>VLOOKUP(C9444,'country description'!$A$1:$B$16,2)</f>
        <v>United Kingdom</v>
      </c>
      <c r="E9444" s="5" t="s">
        <v>2627</v>
      </c>
      <c r="F9444" s="3" t="s">
        <v>23105</v>
      </c>
      <c r="G9444" s="3" t="s">
        <v>22715</v>
      </c>
      <c r="H9444" s="3" t="s">
        <v>22716</v>
      </c>
      <c r="I9444" s="3">
        <v>-2.236507</v>
      </c>
      <c r="J9444" s="3">
        <v>53.484099000000001</v>
      </c>
      <c r="K9444" s="3" t="s">
        <v>2839</v>
      </c>
      <c r="L9444" s="3" t="str">
        <f t="shared" si="441"/>
        <v>British, Contemporary</v>
      </c>
      <c r="M9444" s="3" t="s">
        <v>2426</v>
      </c>
      <c r="N9444" s="3" t="s">
        <v>31</v>
      </c>
      <c r="O9444" s="3" t="s">
        <v>31</v>
      </c>
      <c r="P9444" s="3" t="s">
        <v>31</v>
      </c>
      <c r="Q9444" s="3" t="s">
        <v>31</v>
      </c>
      <c r="R9444" s="3">
        <v>3</v>
      </c>
      <c r="S9444" s="3">
        <v>98</v>
      </c>
      <c r="T9444" s="3">
        <v>45</v>
      </c>
      <c r="U9444" s="3" t="str">
        <f t="shared" si="442"/>
        <v>Œ£45</v>
      </c>
      <c r="V9444" s="3">
        <v>4.0999999999999996</v>
      </c>
      <c r="W9444" s="6" t="s">
        <v>4395</v>
      </c>
      <c r="X9444" s="6" t="str">
        <f t="shared" si="443"/>
        <v>2012</v>
      </c>
      <c r="Y9444" s="19">
        <f>T9444 * (_xlfn.XLOOKUP(M9444,Currencies!$A$2:$A$13,Currencies!$B$2:$B$13,1))</f>
        <v>4815</v>
      </c>
      <c r="Z9444" s="19"/>
    </row>
    <row r="9445" spans="1:26" ht="14.25" customHeight="1" x14ac:dyDescent="0.2">
      <c r="A9445" s="3">
        <v>18289339</v>
      </c>
      <c r="B9445" s="5" t="s">
        <v>23106</v>
      </c>
      <c r="C9445" s="3">
        <v>189</v>
      </c>
      <c r="D9445" s="3" t="str">
        <f>VLOOKUP(C9445,'country description'!$A$1:$B$16,2)</f>
        <v>South Africa</v>
      </c>
      <c r="E9445" s="5" t="s">
        <v>3377</v>
      </c>
      <c r="F9445" s="3" t="s">
        <v>23107</v>
      </c>
      <c r="G9445" s="3" t="s">
        <v>23108</v>
      </c>
      <c r="H9445" s="3" t="s">
        <v>23109</v>
      </c>
      <c r="I9445" s="3">
        <v>28.255682</v>
      </c>
      <c r="J9445" s="3">
        <v>-25.775822999999999</v>
      </c>
      <c r="K9445" s="3" t="s">
        <v>23110</v>
      </c>
      <c r="L9445" s="3" t="str">
        <f t="shared" si="441"/>
        <v>Cafe, Tapas, South African, Beverages, Healthy Food, Desserts, Spanish</v>
      </c>
      <c r="M9445" s="3" t="s">
        <v>3363</v>
      </c>
      <c r="N9445" s="3" t="s">
        <v>31</v>
      </c>
      <c r="O9445" s="3" t="s">
        <v>31</v>
      </c>
      <c r="P9445" s="3" t="s">
        <v>31</v>
      </c>
      <c r="Q9445" s="3" t="s">
        <v>31</v>
      </c>
      <c r="R9445" s="3">
        <v>3</v>
      </c>
      <c r="S9445" s="3">
        <v>97</v>
      </c>
      <c r="T9445" s="3">
        <v>285</v>
      </c>
      <c r="U9445" s="3" t="str">
        <f t="shared" si="442"/>
        <v>R285</v>
      </c>
      <c r="V9445" s="3">
        <v>4.5</v>
      </c>
      <c r="W9445" s="6" t="s">
        <v>5614</v>
      </c>
      <c r="X9445" s="6" t="str">
        <f t="shared" si="443"/>
        <v>2014</v>
      </c>
      <c r="Y9445" s="19">
        <f>T9445 * (_xlfn.XLOOKUP(M9445,Currencies!$A$2:$A$13,Currencies!$B$2:$B$13,1))</f>
        <v>1282.5</v>
      </c>
      <c r="Z9445" s="19"/>
    </row>
    <row r="9446" spans="1:26" ht="14.25" customHeight="1" x14ac:dyDescent="0.2">
      <c r="A9446" s="3">
        <v>6502852</v>
      </c>
      <c r="B9446" s="5" t="s">
        <v>23111</v>
      </c>
      <c r="C9446" s="3">
        <v>189</v>
      </c>
      <c r="D9446" s="3" t="str">
        <f>VLOOKUP(C9446,'country description'!$A$1:$B$16,2)</f>
        <v>South Africa</v>
      </c>
      <c r="E9446" s="5" t="s">
        <v>3398</v>
      </c>
      <c r="F9446" s="3" t="s">
        <v>23112</v>
      </c>
      <c r="G9446" s="3" t="s">
        <v>3636</v>
      </c>
      <c r="H9446" s="3" t="s">
        <v>3637</v>
      </c>
      <c r="I9446" s="3">
        <v>28.023143000000001</v>
      </c>
      <c r="J9446" s="3">
        <v>-26.052744000000001</v>
      </c>
      <c r="K9446" s="3" t="s">
        <v>23113</v>
      </c>
      <c r="L9446" s="3" t="str">
        <f t="shared" si="441"/>
        <v>Contemporary, Burger, European</v>
      </c>
      <c r="M9446" s="3" t="s">
        <v>3363</v>
      </c>
      <c r="N9446" s="3" t="s">
        <v>31</v>
      </c>
      <c r="O9446" s="3" t="s">
        <v>31</v>
      </c>
      <c r="P9446" s="3" t="s">
        <v>31</v>
      </c>
      <c r="Q9446" s="3" t="s">
        <v>31</v>
      </c>
      <c r="R9446" s="3">
        <v>3</v>
      </c>
      <c r="S9446" s="3">
        <v>504</v>
      </c>
      <c r="T9446" s="3">
        <v>250</v>
      </c>
      <c r="U9446" s="3" t="str">
        <f t="shared" si="442"/>
        <v>R250</v>
      </c>
      <c r="V9446" s="3">
        <v>4</v>
      </c>
      <c r="W9446" s="6" t="s">
        <v>1728</v>
      </c>
      <c r="X9446" s="6" t="str">
        <f t="shared" si="443"/>
        <v>2016</v>
      </c>
      <c r="Y9446" s="19">
        <f>T9446 * (_xlfn.XLOOKUP(M9446,Currencies!$A$2:$A$13,Currencies!$B$2:$B$13,1))</f>
        <v>1125</v>
      </c>
      <c r="Z9446" s="19"/>
    </row>
    <row r="9447" spans="1:26" ht="14.25" customHeight="1" x14ac:dyDescent="0.2">
      <c r="A9447" s="3">
        <v>6309903</v>
      </c>
      <c r="B9447" s="5" t="s">
        <v>23114</v>
      </c>
      <c r="C9447" s="3">
        <v>162</v>
      </c>
      <c r="D9447" s="3" t="str">
        <f>VLOOKUP(C9447,'country description'!$A$1:$B$16,2)</f>
        <v>Philippines</v>
      </c>
      <c r="E9447" s="5" t="s">
        <v>22338</v>
      </c>
      <c r="F9447" s="3" t="s">
        <v>23115</v>
      </c>
      <c r="G9447" s="3" t="s">
        <v>22340</v>
      </c>
      <c r="H9447" s="3" t="s">
        <v>22341</v>
      </c>
      <c r="I9447" s="3">
        <v>121.05791600000001</v>
      </c>
      <c r="J9447" s="3">
        <v>14.567689</v>
      </c>
      <c r="K9447" s="3" t="s">
        <v>23116</v>
      </c>
      <c r="L9447" s="3" t="str">
        <f t="shared" si="441"/>
        <v>Filipino, Mexican</v>
      </c>
      <c r="M9447" s="3" t="s">
        <v>14103</v>
      </c>
      <c r="N9447" s="3" t="s">
        <v>31</v>
      </c>
      <c r="O9447" s="3" t="s">
        <v>31</v>
      </c>
      <c r="P9447" s="3" t="s">
        <v>31</v>
      </c>
      <c r="Q9447" s="3" t="s">
        <v>31</v>
      </c>
      <c r="R9447" s="3">
        <v>3</v>
      </c>
      <c r="S9447" s="3">
        <v>1070</v>
      </c>
      <c r="T9447" s="3">
        <v>800</v>
      </c>
      <c r="U9447" s="3" t="str">
        <f t="shared" si="442"/>
        <v>P800</v>
      </c>
      <c r="V9447" s="3">
        <v>4.9000000000000004</v>
      </c>
      <c r="W9447" s="6" t="s">
        <v>7694</v>
      </c>
      <c r="X9447" s="6" t="str">
        <f t="shared" si="443"/>
        <v>2014</v>
      </c>
      <c r="Y9447" s="19">
        <f>T9447 * (_xlfn.XLOOKUP(M9447,Currencies!$A$2:$A$13,Currencies!$B$2:$B$13,1))</f>
        <v>4936</v>
      </c>
      <c r="Z9447" s="19"/>
    </row>
    <row r="9448" spans="1:26" ht="14.25" customHeight="1" x14ac:dyDescent="0.2">
      <c r="A9448" s="3">
        <v>7300704</v>
      </c>
      <c r="B9448" s="5" t="s">
        <v>23117</v>
      </c>
      <c r="C9448" s="3">
        <v>30</v>
      </c>
      <c r="D9448" s="3" t="str">
        <f>VLOOKUP(C9448,'country description'!$A$1:$B$16,2)</f>
        <v>Brazil</v>
      </c>
      <c r="E9448" s="5" t="s">
        <v>2842</v>
      </c>
      <c r="F9448" s="3" t="s">
        <v>23118</v>
      </c>
      <c r="G9448" s="3" t="s">
        <v>23119</v>
      </c>
      <c r="H9448" s="3" t="s">
        <v>23120</v>
      </c>
      <c r="I9448" s="3">
        <v>-43.191000000000003</v>
      </c>
      <c r="J9448" s="3">
        <v>-22.98683333</v>
      </c>
      <c r="K9448" s="3" t="s">
        <v>20996</v>
      </c>
      <c r="L9448" s="3" t="str">
        <f t="shared" si="441"/>
        <v>Burger</v>
      </c>
      <c r="M9448" s="3" t="s">
        <v>2833</v>
      </c>
      <c r="N9448" s="3" t="s">
        <v>31</v>
      </c>
      <c r="O9448" s="3" t="s">
        <v>31</v>
      </c>
      <c r="P9448" s="3" t="s">
        <v>31</v>
      </c>
      <c r="Q9448" s="3" t="s">
        <v>31</v>
      </c>
      <c r="R9448" s="3">
        <v>3</v>
      </c>
      <c r="S9448" s="3">
        <v>19</v>
      </c>
      <c r="T9448" s="3">
        <v>60</v>
      </c>
      <c r="U9448" s="3" t="str">
        <f t="shared" si="442"/>
        <v>R$60</v>
      </c>
      <c r="V9448" s="3">
        <v>4.8</v>
      </c>
      <c r="W9448" s="6" t="s">
        <v>8125</v>
      </c>
      <c r="X9448" s="6" t="str">
        <f t="shared" si="443"/>
        <v>2016</v>
      </c>
      <c r="Y9448" s="19">
        <f>T9448 * (_xlfn.XLOOKUP(M9448,Currencies!$A$2:$A$13,Currencies!$B$2:$B$13,1))</f>
        <v>900</v>
      </c>
      <c r="Z9448" s="19"/>
    </row>
    <row r="9449" spans="1:26" ht="14.25" customHeight="1" x14ac:dyDescent="0.2">
      <c r="A9449" s="3">
        <v>5704168</v>
      </c>
      <c r="B9449" s="5" t="s">
        <v>23121</v>
      </c>
      <c r="C9449" s="3">
        <v>214</v>
      </c>
      <c r="D9449" s="3" t="str">
        <f>VLOOKUP(C9449,'country description'!$A$1:$B$16,2)</f>
        <v>United Arab Emirates</v>
      </c>
      <c r="E9449" s="5" t="s">
        <v>3164</v>
      </c>
      <c r="F9449" s="3" t="s">
        <v>23122</v>
      </c>
      <c r="G9449" s="3" t="s">
        <v>23123</v>
      </c>
      <c r="H9449" s="3" t="s">
        <v>23124</v>
      </c>
      <c r="I9449" s="3">
        <v>54.380807089999998</v>
      </c>
      <c r="J9449" s="3">
        <v>24.4543119</v>
      </c>
      <c r="K9449" s="3" t="s">
        <v>7591</v>
      </c>
      <c r="L9449" s="3" t="str">
        <f t="shared" si="441"/>
        <v>Fast Food, Burger</v>
      </c>
      <c r="M9449" s="3" t="s">
        <v>2809</v>
      </c>
      <c r="N9449" s="3" t="s">
        <v>31</v>
      </c>
      <c r="O9449" s="3" t="s">
        <v>31</v>
      </c>
      <c r="P9449" s="3" t="s">
        <v>31</v>
      </c>
      <c r="Q9449" s="3" t="s">
        <v>31</v>
      </c>
      <c r="R9449" s="3">
        <v>3</v>
      </c>
      <c r="S9449" s="3">
        <v>228</v>
      </c>
      <c r="T9449" s="3">
        <v>100</v>
      </c>
      <c r="U9449" s="3" t="str">
        <f t="shared" si="442"/>
        <v>AED100</v>
      </c>
      <c r="V9449" s="3">
        <v>4.2</v>
      </c>
      <c r="W9449" s="6" t="s">
        <v>16223</v>
      </c>
      <c r="X9449" s="6" t="str">
        <f t="shared" si="443"/>
        <v>2012</v>
      </c>
      <c r="Y9449" s="19">
        <f>T9449 * (_xlfn.XLOOKUP(M9449,Currencies!$A$2:$A$13,Currencies!$B$2:$B$13,1))</f>
        <v>2300</v>
      </c>
      <c r="Z9449" s="19"/>
    </row>
    <row r="9450" spans="1:26" ht="14.25" customHeight="1" x14ac:dyDescent="0.2">
      <c r="A9450" s="3">
        <v>5600961</v>
      </c>
      <c r="B9450" s="5" t="s">
        <v>5574</v>
      </c>
      <c r="C9450" s="3">
        <v>214</v>
      </c>
      <c r="D9450" s="3" t="str">
        <f>VLOOKUP(C9450,'country description'!$A$1:$B$16,2)</f>
        <v>United Arab Emirates</v>
      </c>
      <c r="E9450" s="5" t="s">
        <v>2804</v>
      </c>
      <c r="F9450" s="3" t="s">
        <v>23125</v>
      </c>
      <c r="G9450" s="3" t="s">
        <v>22596</v>
      </c>
      <c r="H9450" s="3" t="s">
        <v>22597</v>
      </c>
      <c r="I9450" s="3">
        <v>55.374543410000001</v>
      </c>
      <c r="J9450" s="3">
        <v>25.305640459999999</v>
      </c>
      <c r="K9450" s="3" t="s">
        <v>6892</v>
      </c>
      <c r="L9450" s="3" t="str">
        <f t="shared" si="441"/>
        <v>Fast Food, Pizza</v>
      </c>
      <c r="M9450" s="3" t="s">
        <v>2809</v>
      </c>
      <c r="N9450" s="3" t="s">
        <v>31</v>
      </c>
      <c r="O9450" s="3" t="s">
        <v>31</v>
      </c>
      <c r="P9450" s="3" t="s">
        <v>31</v>
      </c>
      <c r="Q9450" s="3" t="s">
        <v>31</v>
      </c>
      <c r="R9450" s="3">
        <v>3</v>
      </c>
      <c r="S9450" s="3">
        <v>154</v>
      </c>
      <c r="T9450" s="3">
        <v>80</v>
      </c>
      <c r="U9450" s="3" t="str">
        <f t="shared" si="442"/>
        <v>AED80</v>
      </c>
      <c r="V9450" s="3">
        <v>2.4</v>
      </c>
      <c r="W9450" s="6" t="s">
        <v>5428</v>
      </c>
      <c r="X9450" s="6" t="str">
        <f t="shared" si="443"/>
        <v>2014</v>
      </c>
      <c r="Y9450" s="19">
        <f>T9450 * (_xlfn.XLOOKUP(M9450,Currencies!$A$2:$A$13,Currencies!$B$2:$B$13,1))</f>
        <v>1840</v>
      </c>
      <c r="Z9450" s="19"/>
    </row>
    <row r="9451" spans="1:26" ht="14.25" customHeight="1" x14ac:dyDescent="0.2">
      <c r="A9451" s="3">
        <v>5601340</v>
      </c>
      <c r="B9451" s="5" t="s">
        <v>23126</v>
      </c>
      <c r="C9451" s="3">
        <v>214</v>
      </c>
      <c r="D9451" s="3" t="str">
        <f>VLOOKUP(C9451,'country description'!$A$1:$B$16,2)</f>
        <v>United Arab Emirates</v>
      </c>
      <c r="E9451" s="5" t="s">
        <v>2804</v>
      </c>
      <c r="F9451" s="3" t="s">
        <v>23127</v>
      </c>
      <c r="G9451" s="3" t="s">
        <v>23128</v>
      </c>
      <c r="H9451" s="3" t="s">
        <v>23129</v>
      </c>
      <c r="I9451" s="3">
        <v>55.390457959999999</v>
      </c>
      <c r="J9451" s="3">
        <v>25.346407939999999</v>
      </c>
      <c r="K9451" s="3" t="s">
        <v>23130</v>
      </c>
      <c r="L9451" s="3" t="str">
        <f t="shared" si="441"/>
        <v>Arabian, Middle Eastern</v>
      </c>
      <c r="M9451" s="3" t="s">
        <v>2809</v>
      </c>
      <c r="N9451" s="3" t="s">
        <v>31</v>
      </c>
      <c r="O9451" s="3" t="s">
        <v>31</v>
      </c>
      <c r="P9451" s="3" t="s">
        <v>31</v>
      </c>
      <c r="Q9451" s="3" t="s">
        <v>31</v>
      </c>
      <c r="R9451" s="3">
        <v>3</v>
      </c>
      <c r="S9451" s="3">
        <v>444</v>
      </c>
      <c r="T9451" s="3">
        <v>60</v>
      </c>
      <c r="U9451" s="3" t="str">
        <f t="shared" si="442"/>
        <v>AED60</v>
      </c>
      <c r="V9451" s="3">
        <v>4.2</v>
      </c>
      <c r="W9451" s="6" t="s">
        <v>2530</v>
      </c>
      <c r="X9451" s="6" t="str">
        <f t="shared" si="443"/>
        <v>2012</v>
      </c>
      <c r="Y9451" s="19">
        <f>T9451 * (_xlfn.XLOOKUP(M9451,Currencies!$A$2:$A$13,Currencies!$B$2:$B$13,1))</f>
        <v>1380</v>
      </c>
      <c r="Z9451" s="19"/>
    </row>
    <row r="9452" spans="1:26" ht="14.25" customHeight="1" x14ac:dyDescent="0.2">
      <c r="A9452" s="3">
        <v>18391256</v>
      </c>
      <c r="B9452" s="5" t="s">
        <v>23131</v>
      </c>
      <c r="C9452" s="3">
        <v>94</v>
      </c>
      <c r="D9452" s="3" t="str">
        <f>VLOOKUP(C9452,'country description'!$A$1:$B$16,2)</f>
        <v>Indonesia</v>
      </c>
      <c r="E9452" s="5" t="s">
        <v>23029</v>
      </c>
      <c r="F9452" s="3" t="s">
        <v>23132</v>
      </c>
      <c r="G9452" s="3" t="s">
        <v>23133</v>
      </c>
      <c r="H9452" s="3" t="s">
        <v>23134</v>
      </c>
      <c r="I9452" s="3">
        <v>106.9113346</v>
      </c>
      <c r="J9452" s="3">
        <v>-6.1639479330000002</v>
      </c>
      <c r="K9452" s="3" t="s">
        <v>23135</v>
      </c>
      <c r="L9452" s="3" t="str">
        <f t="shared" si="441"/>
        <v>Western, Asian, Cafe</v>
      </c>
      <c r="M9452" s="3" t="s">
        <v>22554</v>
      </c>
      <c r="N9452" s="3" t="s">
        <v>31</v>
      </c>
      <c r="O9452" s="3" t="s">
        <v>31</v>
      </c>
      <c r="P9452" s="3" t="s">
        <v>31</v>
      </c>
      <c r="Q9452" s="3" t="s">
        <v>31</v>
      </c>
      <c r="R9452" s="3">
        <v>3</v>
      </c>
      <c r="S9452" s="3">
        <v>259</v>
      </c>
      <c r="T9452" s="3">
        <v>250000</v>
      </c>
      <c r="U9452" s="3" t="str">
        <f t="shared" si="442"/>
        <v>IDR250000</v>
      </c>
      <c r="V9452" s="3">
        <v>4.2</v>
      </c>
      <c r="W9452" s="6" t="s">
        <v>15849</v>
      </c>
      <c r="X9452" s="6" t="str">
        <f t="shared" si="443"/>
        <v>2018</v>
      </c>
      <c r="Y9452" s="19">
        <f>T9452 * (_xlfn.XLOOKUP(M9452,Currencies!$A$2:$A$13,Currencies!$B$2:$B$13,1))</f>
        <v>1300</v>
      </c>
      <c r="Z9452" s="19"/>
    </row>
    <row r="9453" spans="1:26" ht="14.25" customHeight="1" x14ac:dyDescent="0.2">
      <c r="A9453" s="3">
        <v>7003855</v>
      </c>
      <c r="B9453" s="5" t="s">
        <v>23136</v>
      </c>
      <c r="C9453" s="3">
        <v>148</v>
      </c>
      <c r="D9453" s="3" t="str">
        <f>VLOOKUP(C9453,'country description'!$A$1:$B$16,2)</f>
        <v>New Zealand</v>
      </c>
      <c r="E9453" s="5" t="s">
        <v>2633</v>
      </c>
      <c r="F9453" s="3" t="s">
        <v>23137</v>
      </c>
      <c r="G9453" s="3" t="s">
        <v>22454</v>
      </c>
      <c r="H9453" s="3" t="s">
        <v>22455</v>
      </c>
      <c r="I9453" s="3">
        <v>174.76955190000001</v>
      </c>
      <c r="J9453" s="3">
        <v>-36.845331399999999</v>
      </c>
      <c r="K9453" s="3" t="s">
        <v>1497</v>
      </c>
      <c r="L9453" s="3" t="str">
        <f t="shared" si="441"/>
        <v>American</v>
      </c>
      <c r="M9453" s="3" t="s">
        <v>2638</v>
      </c>
      <c r="N9453" s="3" t="s">
        <v>31</v>
      </c>
      <c r="O9453" s="3" t="s">
        <v>31</v>
      </c>
      <c r="P9453" s="3" t="s">
        <v>31</v>
      </c>
      <c r="Q9453" s="3" t="s">
        <v>31</v>
      </c>
      <c r="R9453" s="3">
        <v>3</v>
      </c>
      <c r="S9453" s="3">
        <v>431</v>
      </c>
      <c r="T9453" s="3">
        <v>65</v>
      </c>
      <c r="U9453" s="3" t="str">
        <f t="shared" si="442"/>
        <v>$65</v>
      </c>
      <c r="V9453" s="3">
        <v>4.0999999999999996</v>
      </c>
      <c r="W9453" s="6" t="s">
        <v>256</v>
      </c>
      <c r="X9453" s="6" t="str">
        <f t="shared" si="443"/>
        <v>2012</v>
      </c>
      <c r="Y9453" s="19">
        <f>T9453 * (_xlfn.XLOOKUP(M9453,Currencies!$A$2:$A$13,Currencies!$B$2:$B$13,1))</f>
        <v>3250</v>
      </c>
      <c r="Z9453" s="19"/>
    </row>
    <row r="9454" spans="1:26" ht="14.25" customHeight="1" x14ac:dyDescent="0.2">
      <c r="A9454" s="3">
        <v>7100468</v>
      </c>
      <c r="B9454" s="5" t="s">
        <v>23138</v>
      </c>
      <c r="C9454" s="3">
        <v>148</v>
      </c>
      <c r="D9454" s="3" t="str">
        <f>VLOOKUP(C9454,'country description'!$A$1:$B$16,2)</f>
        <v>New Zealand</v>
      </c>
      <c r="E9454" s="5" t="s">
        <v>2641</v>
      </c>
      <c r="F9454" s="3" t="s">
        <v>23139</v>
      </c>
      <c r="G9454" s="3" t="s">
        <v>23140</v>
      </c>
      <c r="H9454" s="3" t="s">
        <v>23141</v>
      </c>
      <c r="I9454" s="3">
        <v>174.79325700000001</v>
      </c>
      <c r="J9454" s="3">
        <v>-41.330427999999998</v>
      </c>
      <c r="K9454" s="3" t="s">
        <v>23142</v>
      </c>
      <c r="L9454" s="3" t="str">
        <f t="shared" si="441"/>
        <v>Cafe, Kiwi</v>
      </c>
      <c r="M9454" s="3" t="s">
        <v>2638</v>
      </c>
      <c r="N9454" s="3" t="s">
        <v>31</v>
      </c>
      <c r="O9454" s="3" t="s">
        <v>31</v>
      </c>
      <c r="P9454" s="3" t="s">
        <v>31</v>
      </c>
      <c r="Q9454" s="3" t="s">
        <v>31</v>
      </c>
      <c r="R9454" s="3">
        <v>3</v>
      </c>
      <c r="S9454" s="3">
        <v>127</v>
      </c>
      <c r="T9454" s="3">
        <v>50</v>
      </c>
      <c r="U9454" s="3" t="str">
        <f t="shared" si="442"/>
        <v>$50</v>
      </c>
      <c r="V9454" s="3">
        <v>4.3</v>
      </c>
      <c r="W9454" s="6" t="s">
        <v>251</v>
      </c>
      <c r="X9454" s="6" t="str">
        <f t="shared" si="443"/>
        <v>2014</v>
      </c>
      <c r="Y9454" s="19">
        <f>T9454 * (_xlfn.XLOOKUP(M9454,Currencies!$A$2:$A$13,Currencies!$B$2:$B$13,1))</f>
        <v>2500</v>
      </c>
      <c r="Z9454" s="19"/>
    </row>
    <row r="9455" spans="1:26" ht="14.25" customHeight="1" x14ac:dyDescent="0.2">
      <c r="A9455" s="3">
        <v>6901231</v>
      </c>
      <c r="B9455" s="5" t="s">
        <v>3402</v>
      </c>
      <c r="C9455" s="3">
        <v>215</v>
      </c>
      <c r="D9455" s="3" t="str">
        <f>VLOOKUP(C9455,'country description'!$A$1:$B$16,2)</f>
        <v>United Kingdom</v>
      </c>
      <c r="E9455" s="5" t="s">
        <v>2714</v>
      </c>
      <c r="F9455" s="3" t="s">
        <v>23143</v>
      </c>
      <c r="G9455" s="3" t="s">
        <v>22677</v>
      </c>
      <c r="H9455" s="3" t="s">
        <v>22678</v>
      </c>
      <c r="I9455" s="3">
        <v>-1.8890389999999999</v>
      </c>
      <c r="J9455" s="3">
        <v>52.450999000000003</v>
      </c>
      <c r="K9455" s="3" t="s">
        <v>23144</v>
      </c>
      <c r="L9455" s="3" t="str">
        <f t="shared" si="441"/>
        <v>Indian, Pakistani</v>
      </c>
      <c r="M9455" s="3" t="s">
        <v>2426</v>
      </c>
      <c r="N9455" s="3" t="s">
        <v>31</v>
      </c>
      <c r="O9455" s="3" t="s">
        <v>31</v>
      </c>
      <c r="P9455" s="3" t="s">
        <v>31</v>
      </c>
      <c r="Q9455" s="3" t="s">
        <v>31</v>
      </c>
      <c r="R9455" s="3">
        <v>3</v>
      </c>
      <c r="S9455" s="3">
        <v>63</v>
      </c>
      <c r="T9455" s="3">
        <v>45</v>
      </c>
      <c r="U9455" s="3" t="str">
        <f t="shared" si="442"/>
        <v>Œ£45</v>
      </c>
      <c r="V9455" s="3">
        <v>4</v>
      </c>
      <c r="W9455" s="6" t="s">
        <v>4532</v>
      </c>
      <c r="X9455" s="6" t="str">
        <f t="shared" si="443"/>
        <v>2017</v>
      </c>
      <c r="Y9455" s="19">
        <f>T9455 * (_xlfn.XLOOKUP(M9455,Currencies!$A$2:$A$13,Currencies!$B$2:$B$13,1))</f>
        <v>4815</v>
      </c>
      <c r="Z9455" s="19"/>
    </row>
    <row r="9456" spans="1:26" ht="14.25" customHeight="1" x14ac:dyDescent="0.2">
      <c r="A9456" s="3">
        <v>7600062</v>
      </c>
      <c r="B9456" s="5" t="s">
        <v>3382</v>
      </c>
      <c r="C9456" s="3">
        <v>215</v>
      </c>
      <c r="D9456" s="3" t="str">
        <f>VLOOKUP(C9456,'country description'!$A$1:$B$16,2)</f>
        <v>United Kingdom</v>
      </c>
      <c r="E9456" s="5" t="s">
        <v>2421</v>
      </c>
      <c r="F9456" s="3" t="s">
        <v>23145</v>
      </c>
      <c r="G9456" s="3" t="s">
        <v>2423</v>
      </c>
      <c r="H9456" s="3" t="s">
        <v>2424</v>
      </c>
      <c r="I9456" s="3">
        <v>-3.1962944439999998</v>
      </c>
      <c r="J9456" s="3">
        <v>55.95349444</v>
      </c>
      <c r="K9456" s="3" t="s">
        <v>1497</v>
      </c>
      <c r="L9456" s="3" t="str">
        <f t="shared" si="441"/>
        <v>American</v>
      </c>
      <c r="M9456" s="3" t="s">
        <v>2426</v>
      </c>
      <c r="N9456" s="3" t="s">
        <v>31</v>
      </c>
      <c r="O9456" s="3" t="s">
        <v>31</v>
      </c>
      <c r="P9456" s="3" t="s">
        <v>31</v>
      </c>
      <c r="Q9456" s="3" t="s">
        <v>31</v>
      </c>
      <c r="R9456" s="3">
        <v>3</v>
      </c>
      <c r="S9456" s="3">
        <v>154</v>
      </c>
      <c r="T9456" s="3">
        <v>40</v>
      </c>
      <c r="U9456" s="3" t="str">
        <f t="shared" si="442"/>
        <v>Œ£40</v>
      </c>
      <c r="V9456" s="3">
        <v>4</v>
      </c>
      <c r="W9456" s="6" t="s">
        <v>251</v>
      </c>
      <c r="X9456" s="6" t="str">
        <f t="shared" si="443"/>
        <v>2014</v>
      </c>
      <c r="Y9456" s="19">
        <f>T9456 * (_xlfn.XLOOKUP(M9456,Currencies!$A$2:$A$13,Currencies!$B$2:$B$13,1))</f>
        <v>4280</v>
      </c>
      <c r="Z9456" s="19"/>
    </row>
    <row r="9457" spans="1:26" ht="14.25" customHeight="1" x14ac:dyDescent="0.2">
      <c r="A9457" s="3">
        <v>6201336</v>
      </c>
      <c r="B9457" s="5" t="s">
        <v>23146</v>
      </c>
      <c r="C9457" s="3">
        <v>166</v>
      </c>
      <c r="D9457" s="3" t="str">
        <f>VLOOKUP(C9457,'country description'!$A$1:$B$16,2)</f>
        <v>Qatar</v>
      </c>
      <c r="E9457" s="5" t="s">
        <v>3069</v>
      </c>
      <c r="F9457" s="3" t="s">
        <v>23147</v>
      </c>
      <c r="G9457" s="3" t="s">
        <v>23148</v>
      </c>
      <c r="H9457" s="3" t="s">
        <v>23149</v>
      </c>
      <c r="I9457" s="3">
        <v>51.5104884</v>
      </c>
      <c r="J9457" s="3">
        <v>25.2709036</v>
      </c>
      <c r="K9457" s="3" t="s">
        <v>2428</v>
      </c>
      <c r="L9457" s="3" t="str">
        <f t="shared" si="441"/>
        <v>Steak</v>
      </c>
      <c r="M9457" s="3" t="s">
        <v>3074</v>
      </c>
      <c r="N9457" s="3" t="s">
        <v>31</v>
      </c>
      <c r="O9457" s="3" t="s">
        <v>31</v>
      </c>
      <c r="P9457" s="3" t="s">
        <v>31</v>
      </c>
      <c r="Q9457" s="3" t="s">
        <v>31</v>
      </c>
      <c r="R9457" s="3">
        <v>3</v>
      </c>
      <c r="S9457" s="3">
        <v>115</v>
      </c>
      <c r="T9457" s="3">
        <v>110</v>
      </c>
      <c r="U9457" s="3" t="str">
        <f t="shared" si="442"/>
        <v>QR110</v>
      </c>
      <c r="V9457" s="3">
        <v>3.6</v>
      </c>
      <c r="W9457" s="6" t="s">
        <v>5428</v>
      </c>
      <c r="X9457" s="6" t="str">
        <f t="shared" si="443"/>
        <v>2014</v>
      </c>
      <c r="Y9457" s="19">
        <f>T9457 * (_xlfn.XLOOKUP(M9457,Currencies!$A$2:$A$13,Currencies!$B$2:$B$13,1))</f>
        <v>2530</v>
      </c>
      <c r="Z9457" s="19"/>
    </row>
    <row r="9458" spans="1:26" ht="14.25" customHeight="1" x14ac:dyDescent="0.2">
      <c r="A9458" s="3">
        <v>6403544</v>
      </c>
      <c r="B9458" s="5" t="s">
        <v>23150</v>
      </c>
      <c r="C9458" s="3">
        <v>189</v>
      </c>
      <c r="D9458" s="3" t="str">
        <f>VLOOKUP(C9458,'country description'!$A$1:$B$16,2)</f>
        <v>South Africa</v>
      </c>
      <c r="E9458" s="5" t="s">
        <v>3370</v>
      </c>
      <c r="F9458" s="3" t="s">
        <v>23151</v>
      </c>
      <c r="G9458" s="3" t="s">
        <v>22611</v>
      </c>
      <c r="H9458" s="3" t="s">
        <v>22612</v>
      </c>
      <c r="I9458" s="3">
        <v>18.381996999999998</v>
      </c>
      <c r="J9458" s="3">
        <v>-33.921453</v>
      </c>
      <c r="K9458" s="3" t="s">
        <v>23027</v>
      </c>
      <c r="L9458" s="3" t="str">
        <f t="shared" si="441"/>
        <v>Cafe, Burger</v>
      </c>
      <c r="M9458" s="3" t="s">
        <v>3363</v>
      </c>
      <c r="N9458" s="3" t="s">
        <v>31</v>
      </c>
      <c r="O9458" s="3" t="s">
        <v>31</v>
      </c>
      <c r="P9458" s="3" t="s">
        <v>31</v>
      </c>
      <c r="Q9458" s="3" t="s">
        <v>31</v>
      </c>
      <c r="R9458" s="3">
        <v>3</v>
      </c>
      <c r="S9458" s="3">
        <v>319</v>
      </c>
      <c r="T9458" s="3">
        <v>230</v>
      </c>
      <c r="U9458" s="3" t="str">
        <f t="shared" si="442"/>
        <v>R230</v>
      </c>
      <c r="V9458" s="3">
        <v>4.8</v>
      </c>
      <c r="W9458" s="6" t="s">
        <v>6504</v>
      </c>
      <c r="X9458" s="6" t="str">
        <f t="shared" si="443"/>
        <v>2010</v>
      </c>
      <c r="Y9458" s="19">
        <f>T9458 * (_xlfn.XLOOKUP(M9458,Currencies!$A$2:$A$13,Currencies!$B$2:$B$13,1))</f>
        <v>1035</v>
      </c>
      <c r="Z9458" s="19"/>
    </row>
    <row r="9459" spans="1:26" ht="14.25" customHeight="1" x14ac:dyDescent="0.2">
      <c r="A9459" s="3">
        <v>18136493</v>
      </c>
      <c r="B9459" s="5" t="s">
        <v>23152</v>
      </c>
      <c r="C9459" s="3">
        <v>189</v>
      </c>
      <c r="D9459" s="3" t="str">
        <f>VLOOKUP(C9459,'country description'!$A$1:$B$16,2)</f>
        <v>South Africa</v>
      </c>
      <c r="E9459" s="5" t="s">
        <v>3377</v>
      </c>
      <c r="F9459" s="3" t="s">
        <v>23153</v>
      </c>
      <c r="G9459" s="3" t="s">
        <v>23108</v>
      </c>
      <c r="H9459" s="3" t="s">
        <v>23109</v>
      </c>
      <c r="I9459" s="3">
        <v>28.25626243</v>
      </c>
      <c r="J9459" s="3">
        <v>-25.7779816</v>
      </c>
      <c r="K9459" s="3" t="s">
        <v>23154</v>
      </c>
      <c r="L9459" s="3" t="str">
        <f t="shared" si="441"/>
        <v>Grill, Burger</v>
      </c>
      <c r="M9459" s="3" t="s">
        <v>3363</v>
      </c>
      <c r="N9459" s="3" t="s">
        <v>31</v>
      </c>
      <c r="O9459" s="3" t="s">
        <v>31</v>
      </c>
      <c r="P9459" s="3" t="s">
        <v>31</v>
      </c>
      <c r="Q9459" s="3" t="s">
        <v>31</v>
      </c>
      <c r="R9459" s="3">
        <v>3</v>
      </c>
      <c r="S9459" s="3">
        <v>258</v>
      </c>
      <c r="T9459" s="3">
        <v>250</v>
      </c>
      <c r="U9459" s="3" t="str">
        <f t="shared" si="442"/>
        <v>R250</v>
      </c>
      <c r="V9459" s="3">
        <v>4.0999999999999996</v>
      </c>
      <c r="W9459" s="6" t="s">
        <v>14252</v>
      </c>
      <c r="X9459" s="6" t="str">
        <f t="shared" si="443"/>
        <v>2012</v>
      </c>
      <c r="Y9459" s="19">
        <f>T9459 * (_xlfn.XLOOKUP(M9459,Currencies!$A$2:$A$13,Currencies!$B$2:$B$13,1))</f>
        <v>1125</v>
      </c>
      <c r="Z9459" s="19"/>
    </row>
    <row r="9460" spans="1:26" ht="14.25" customHeight="1" x14ac:dyDescent="0.2">
      <c r="A9460" s="3">
        <v>6000168</v>
      </c>
      <c r="B9460" s="5" t="s">
        <v>23155</v>
      </c>
      <c r="C9460" s="3">
        <v>208</v>
      </c>
      <c r="D9460" s="3" t="str">
        <f>VLOOKUP(C9460,'country description'!$A$1:$B$16,2)</f>
        <v>Turkey</v>
      </c>
      <c r="E9460" s="5" t="s">
        <v>3091</v>
      </c>
      <c r="F9460" s="3" t="s">
        <v>23156</v>
      </c>
      <c r="G9460" s="3" t="s">
        <v>23157</v>
      </c>
      <c r="H9460" s="3" t="s">
        <v>23158</v>
      </c>
      <c r="I9460" s="3">
        <v>32.821213890000003</v>
      </c>
      <c r="J9460" s="3">
        <v>39.905972220000002</v>
      </c>
      <c r="K9460" s="3" t="s">
        <v>23159</v>
      </c>
      <c r="L9460" s="3" t="str">
        <f t="shared" si="441"/>
        <v>Kebab</v>
      </c>
      <c r="M9460" s="3" t="s">
        <v>2972</v>
      </c>
      <c r="N9460" s="3" t="s">
        <v>31</v>
      </c>
      <c r="O9460" s="3" t="s">
        <v>31</v>
      </c>
      <c r="P9460" s="3" t="s">
        <v>31</v>
      </c>
      <c r="Q9460" s="3" t="s">
        <v>31</v>
      </c>
      <c r="R9460" s="3">
        <v>3</v>
      </c>
      <c r="S9460" s="3">
        <v>124</v>
      </c>
      <c r="T9460" s="3">
        <v>70</v>
      </c>
      <c r="U9460" s="3" t="str">
        <f t="shared" si="442"/>
        <v>TL70</v>
      </c>
      <c r="V9460" s="3">
        <v>4.5999999999999996</v>
      </c>
      <c r="W9460" s="6" t="s">
        <v>2821</v>
      </c>
      <c r="X9460" s="6" t="str">
        <f t="shared" si="443"/>
        <v>2018</v>
      </c>
      <c r="Y9460" s="19">
        <f>T9460 * (_xlfn.XLOOKUP(M9460,Currencies!$A$2:$A$13,Currencies!$B$2:$B$13,1))</f>
        <v>175</v>
      </c>
      <c r="Z9460" s="19"/>
    </row>
    <row r="9461" spans="1:26" ht="14.25" customHeight="1" x14ac:dyDescent="0.2">
      <c r="A9461" s="3">
        <v>6000747</v>
      </c>
      <c r="B9461" s="5" t="s">
        <v>23160</v>
      </c>
      <c r="C9461" s="3">
        <v>208</v>
      </c>
      <c r="D9461" s="3" t="str">
        <f>VLOOKUP(C9461,'country description'!$A$1:$B$16,2)</f>
        <v>Turkey</v>
      </c>
      <c r="E9461" s="5" t="s">
        <v>3091</v>
      </c>
      <c r="F9461" s="3" t="s">
        <v>23161</v>
      </c>
      <c r="G9461" s="3" t="s">
        <v>23162</v>
      </c>
      <c r="H9461" s="3" t="s">
        <v>23163</v>
      </c>
      <c r="I9461" s="3">
        <v>32.857916670000002</v>
      </c>
      <c r="J9461" s="3">
        <v>39.916686110000001</v>
      </c>
      <c r="K9461" s="3" t="s">
        <v>677</v>
      </c>
      <c r="L9461" s="3" t="str">
        <f t="shared" si="441"/>
        <v>Cafe</v>
      </c>
      <c r="M9461" s="3" t="s">
        <v>2972</v>
      </c>
      <c r="N9461" s="3" t="s">
        <v>31</v>
      </c>
      <c r="O9461" s="3" t="s">
        <v>31</v>
      </c>
      <c r="P9461" s="3" t="s">
        <v>31</v>
      </c>
      <c r="Q9461" s="3" t="s">
        <v>31</v>
      </c>
      <c r="R9461" s="3">
        <v>3</v>
      </c>
      <c r="S9461" s="3">
        <v>123</v>
      </c>
      <c r="T9461" s="3">
        <v>80</v>
      </c>
      <c r="U9461" s="3" t="str">
        <f t="shared" si="442"/>
        <v>TL80</v>
      </c>
      <c r="V9461" s="3">
        <v>3.8</v>
      </c>
      <c r="W9461" s="6" t="s">
        <v>12865</v>
      </c>
      <c r="X9461" s="6" t="str">
        <f t="shared" si="443"/>
        <v>2015</v>
      </c>
      <c r="Y9461" s="19">
        <f>T9461 * (_xlfn.XLOOKUP(M9461,Currencies!$A$2:$A$13,Currencies!$B$2:$B$13,1))</f>
        <v>200</v>
      </c>
      <c r="Z9461" s="19"/>
    </row>
    <row r="9462" spans="1:26" ht="14.25" customHeight="1" x14ac:dyDescent="0.2">
      <c r="A9462" s="3">
        <v>6004089</v>
      </c>
      <c r="B9462" s="5" t="s">
        <v>22998</v>
      </c>
      <c r="C9462" s="3">
        <v>208</v>
      </c>
      <c r="D9462" s="3" t="str">
        <f>VLOOKUP(C9462,'country description'!$A$1:$B$16,2)</f>
        <v>Turkey</v>
      </c>
      <c r="E9462" s="5" t="s">
        <v>3091</v>
      </c>
      <c r="F9462" s="3" t="s">
        <v>23164</v>
      </c>
      <c r="G9462" s="3" t="s">
        <v>23165</v>
      </c>
      <c r="H9462" s="3" t="s">
        <v>23166</v>
      </c>
      <c r="I9462" s="3">
        <v>32.842741670000002</v>
      </c>
      <c r="J9462" s="3">
        <v>39.922536110000003</v>
      </c>
      <c r="K9462" s="3" t="s">
        <v>23002</v>
      </c>
      <c r="L9462" s="3" t="str">
        <f t="shared" si="441"/>
        <v>Kebab, Desserts, Turkish Pizza</v>
      </c>
      <c r="M9462" s="3" t="s">
        <v>2972</v>
      </c>
      <c r="N9462" s="3" t="s">
        <v>31</v>
      </c>
      <c r="O9462" s="3" t="s">
        <v>31</v>
      </c>
      <c r="P9462" s="3" t="s">
        <v>31</v>
      </c>
      <c r="Q9462" s="3" t="s">
        <v>31</v>
      </c>
      <c r="R9462" s="3">
        <v>3</v>
      </c>
      <c r="S9462" s="3">
        <v>131</v>
      </c>
      <c r="T9462" s="3">
        <v>70</v>
      </c>
      <c r="U9462" s="3" t="str">
        <f t="shared" si="442"/>
        <v>TL70</v>
      </c>
      <c r="V9462" s="3">
        <v>4.4000000000000004</v>
      </c>
      <c r="W9462" s="6" t="s">
        <v>11400</v>
      </c>
      <c r="X9462" s="6" t="str">
        <f t="shared" si="443"/>
        <v>2014</v>
      </c>
      <c r="Y9462" s="19">
        <f>T9462 * (_xlfn.XLOOKUP(M9462,Currencies!$A$2:$A$13,Currencies!$B$2:$B$13,1))</f>
        <v>175</v>
      </c>
      <c r="Z9462" s="19"/>
    </row>
    <row r="9463" spans="1:26" ht="14.25" customHeight="1" x14ac:dyDescent="0.2">
      <c r="A9463" s="3">
        <v>5905215</v>
      </c>
      <c r="B9463" s="5" t="s">
        <v>23167</v>
      </c>
      <c r="C9463" s="3">
        <v>208</v>
      </c>
      <c r="D9463" s="3" t="str">
        <f>VLOOKUP(C9463,'country description'!$A$1:$B$16,2)</f>
        <v>Turkey</v>
      </c>
      <c r="E9463" s="5" t="s">
        <v>2967</v>
      </c>
      <c r="F9463" s="3" t="s">
        <v>23168</v>
      </c>
      <c r="G9463" s="3" t="s">
        <v>23169</v>
      </c>
      <c r="H9463" s="3" t="s">
        <v>23170</v>
      </c>
      <c r="I9463" s="3">
        <v>29.056620370000001</v>
      </c>
      <c r="J9463" s="3">
        <v>41.104968810000003</v>
      </c>
      <c r="K9463" s="3" t="s">
        <v>23171</v>
      </c>
      <c r="L9463" s="3" t="str">
        <f t="shared" si="441"/>
        <v>Restaurant Cafe, Turkish, Desserts</v>
      </c>
      <c r="M9463" s="3" t="s">
        <v>2972</v>
      </c>
      <c r="N9463" s="3" t="s">
        <v>31</v>
      </c>
      <c r="O9463" s="3" t="s">
        <v>31</v>
      </c>
      <c r="P9463" s="3" t="s">
        <v>31</v>
      </c>
      <c r="Q9463" s="3" t="s">
        <v>31</v>
      </c>
      <c r="R9463" s="3">
        <v>3</v>
      </c>
      <c r="S9463" s="3">
        <v>877</v>
      </c>
      <c r="T9463" s="3">
        <v>75</v>
      </c>
      <c r="U9463" s="3" t="str">
        <f t="shared" si="442"/>
        <v>TL75</v>
      </c>
      <c r="V9463" s="3">
        <v>4.2</v>
      </c>
      <c r="W9463" s="6" t="s">
        <v>10457</v>
      </c>
      <c r="X9463" s="6" t="str">
        <f t="shared" si="443"/>
        <v>2011</v>
      </c>
      <c r="Y9463" s="19">
        <f>T9463 * (_xlfn.XLOOKUP(M9463,Currencies!$A$2:$A$13,Currencies!$B$2:$B$13,1))</f>
        <v>187.5</v>
      </c>
      <c r="Z9463" s="19"/>
    </row>
    <row r="9464" spans="1:26" ht="14.25" customHeight="1" x14ac:dyDescent="0.2">
      <c r="A9464" s="3">
        <v>18185059</v>
      </c>
      <c r="B9464" s="5" t="s">
        <v>23172</v>
      </c>
      <c r="C9464" s="3">
        <v>162</v>
      </c>
      <c r="D9464" s="3" t="str">
        <f>VLOOKUP(C9464,'country description'!$A$1:$B$16,2)</f>
        <v>Philippines</v>
      </c>
      <c r="E9464" s="5" t="s">
        <v>23173</v>
      </c>
      <c r="F9464" s="3" t="s">
        <v>23174</v>
      </c>
      <c r="G9464" s="3" t="s">
        <v>23175</v>
      </c>
      <c r="H9464" s="3" t="s">
        <v>23176</v>
      </c>
      <c r="I9464" s="3">
        <v>121.05704</v>
      </c>
      <c r="J9464" s="3">
        <v>14.237081999999999</v>
      </c>
      <c r="K9464" s="3" t="s">
        <v>23177</v>
      </c>
      <c r="L9464" s="3" t="str">
        <f t="shared" si="441"/>
        <v>Cafe, American, Italian, Filipino</v>
      </c>
      <c r="M9464" s="3" t="s">
        <v>14103</v>
      </c>
      <c r="N9464" s="3" t="s">
        <v>31</v>
      </c>
      <c r="O9464" s="3" t="s">
        <v>31</v>
      </c>
      <c r="P9464" s="3" t="s">
        <v>31</v>
      </c>
      <c r="Q9464" s="3" t="s">
        <v>31</v>
      </c>
      <c r="R9464" s="3">
        <v>3</v>
      </c>
      <c r="S9464" s="3">
        <v>29</v>
      </c>
      <c r="T9464" s="3">
        <v>800</v>
      </c>
      <c r="U9464" s="3" t="str">
        <f t="shared" si="442"/>
        <v>P800</v>
      </c>
      <c r="V9464" s="3">
        <v>3.6</v>
      </c>
      <c r="W9464" s="6" t="s">
        <v>8192</v>
      </c>
      <c r="X9464" s="6" t="str">
        <f t="shared" si="443"/>
        <v>2010</v>
      </c>
      <c r="Y9464" s="19">
        <f>T9464 * (_xlfn.XLOOKUP(M9464,Currencies!$A$2:$A$13,Currencies!$B$2:$B$13,1))</f>
        <v>4936</v>
      </c>
      <c r="Z9464" s="19"/>
    </row>
    <row r="9465" spans="1:26" ht="14.25" customHeight="1" x14ac:dyDescent="0.2">
      <c r="A9465" s="3">
        <v>5602055</v>
      </c>
      <c r="B9465" s="5" t="s">
        <v>23178</v>
      </c>
      <c r="C9465" s="3">
        <v>214</v>
      </c>
      <c r="D9465" s="3" t="str">
        <f>VLOOKUP(C9465,'country description'!$A$1:$B$16,2)</f>
        <v>United Arab Emirates</v>
      </c>
      <c r="E9465" s="5" t="s">
        <v>2804</v>
      </c>
      <c r="F9465" s="3" t="s">
        <v>23179</v>
      </c>
      <c r="G9465" s="3" t="s">
        <v>23180</v>
      </c>
      <c r="H9465" s="3" t="s">
        <v>23181</v>
      </c>
      <c r="I9465" s="3">
        <v>55.451955310000002</v>
      </c>
      <c r="J9465" s="3">
        <v>25.2887722</v>
      </c>
      <c r="K9465" s="3" t="s">
        <v>3454</v>
      </c>
      <c r="L9465" s="3" t="str">
        <f t="shared" si="441"/>
        <v>Indian, North Indian</v>
      </c>
      <c r="M9465" s="3" t="s">
        <v>2809</v>
      </c>
      <c r="N9465" s="3" t="s">
        <v>31</v>
      </c>
      <c r="O9465" s="3" t="s">
        <v>31</v>
      </c>
      <c r="P9465" s="3" t="s">
        <v>31</v>
      </c>
      <c r="Q9465" s="3" t="s">
        <v>31</v>
      </c>
      <c r="R9465" s="3">
        <v>3</v>
      </c>
      <c r="S9465" s="3">
        <v>459</v>
      </c>
      <c r="T9465" s="3">
        <v>60</v>
      </c>
      <c r="U9465" s="3" t="str">
        <f t="shared" si="442"/>
        <v>AED60</v>
      </c>
      <c r="V9465" s="3">
        <v>4.8</v>
      </c>
      <c r="W9465" s="6" t="s">
        <v>7721</v>
      </c>
      <c r="X9465" s="6" t="str">
        <f t="shared" si="443"/>
        <v>2015</v>
      </c>
      <c r="Y9465" s="19">
        <f>T9465 * (_xlfn.XLOOKUP(M9465,Currencies!$A$2:$A$13,Currencies!$B$2:$B$13,1))</f>
        <v>1380</v>
      </c>
      <c r="Z9465" s="19"/>
    </row>
    <row r="9466" spans="1:26" ht="14.25" customHeight="1" x14ac:dyDescent="0.2">
      <c r="A9466" s="3">
        <v>7402935</v>
      </c>
      <c r="B9466" s="5" t="s">
        <v>23182</v>
      </c>
      <c r="C9466" s="3">
        <v>94</v>
      </c>
      <c r="D9466" s="3" t="str">
        <f>VLOOKUP(C9466,'country description'!$A$1:$B$16,2)</f>
        <v>Indonesia</v>
      </c>
      <c r="E9466" s="5" t="s">
        <v>23029</v>
      </c>
      <c r="F9466" s="3" t="s">
        <v>23183</v>
      </c>
      <c r="G9466" s="3" t="s">
        <v>23184</v>
      </c>
      <c r="H9466" s="3" t="s">
        <v>23185</v>
      </c>
      <c r="I9466" s="3">
        <v>106.82199900000001</v>
      </c>
      <c r="J9466" s="3">
        <v>-6.1967780000000001</v>
      </c>
      <c r="K9466" s="3" t="s">
        <v>4375</v>
      </c>
      <c r="L9466" s="3" t="str">
        <f t="shared" si="441"/>
        <v>Italian, Continental</v>
      </c>
      <c r="M9466" s="3" t="s">
        <v>22554</v>
      </c>
      <c r="N9466" s="3" t="s">
        <v>31</v>
      </c>
      <c r="O9466" s="3" t="s">
        <v>31</v>
      </c>
      <c r="P9466" s="3" t="s">
        <v>31</v>
      </c>
      <c r="Q9466" s="3" t="s">
        <v>31</v>
      </c>
      <c r="R9466" s="3">
        <v>3</v>
      </c>
      <c r="S9466" s="3">
        <v>1498</v>
      </c>
      <c r="T9466" s="3">
        <v>800000</v>
      </c>
      <c r="U9466" s="3" t="str">
        <f t="shared" si="442"/>
        <v>IDR800000</v>
      </c>
      <c r="V9466" s="3">
        <v>4.0999999999999996</v>
      </c>
      <c r="W9466" s="6" t="s">
        <v>12918</v>
      </c>
      <c r="X9466" s="6" t="str">
        <f t="shared" si="443"/>
        <v>2014</v>
      </c>
      <c r="Y9466" s="19">
        <f>T9466 * (_xlfn.XLOOKUP(M9466,Currencies!$A$2:$A$13,Currencies!$B$2:$B$13,1))</f>
        <v>4160</v>
      </c>
      <c r="Z9466" s="19"/>
    </row>
    <row r="9467" spans="1:26" ht="14.25" customHeight="1" x14ac:dyDescent="0.2">
      <c r="A9467" s="3">
        <v>7005582</v>
      </c>
      <c r="B9467" s="5" t="s">
        <v>23186</v>
      </c>
      <c r="C9467" s="3">
        <v>148</v>
      </c>
      <c r="D9467" s="3" t="str">
        <f>VLOOKUP(C9467,'country description'!$A$1:$B$16,2)</f>
        <v>New Zealand</v>
      </c>
      <c r="E9467" s="5" t="s">
        <v>2633</v>
      </c>
      <c r="F9467" s="3" t="s">
        <v>23187</v>
      </c>
      <c r="G9467" s="3" t="s">
        <v>23188</v>
      </c>
      <c r="H9467" s="3" t="s">
        <v>23189</v>
      </c>
      <c r="I9467" s="3">
        <v>174.63563300000001</v>
      </c>
      <c r="J9467" s="3">
        <v>-36.859341000000001</v>
      </c>
      <c r="K9467" s="3" t="s">
        <v>677</v>
      </c>
      <c r="L9467" s="3" t="str">
        <f t="shared" si="441"/>
        <v>Cafe</v>
      </c>
      <c r="M9467" s="3" t="s">
        <v>2638</v>
      </c>
      <c r="N9467" s="3" t="s">
        <v>31</v>
      </c>
      <c r="O9467" s="3" t="s">
        <v>31</v>
      </c>
      <c r="P9467" s="3" t="s">
        <v>31</v>
      </c>
      <c r="Q9467" s="3" t="s">
        <v>31</v>
      </c>
      <c r="R9467" s="3">
        <v>3</v>
      </c>
      <c r="S9467" s="3">
        <v>213</v>
      </c>
      <c r="T9467" s="3">
        <v>45</v>
      </c>
      <c r="U9467" s="3" t="str">
        <f t="shared" si="442"/>
        <v>$45</v>
      </c>
      <c r="V9467" s="3">
        <v>4.5</v>
      </c>
      <c r="W9467" s="6" t="s">
        <v>1983</v>
      </c>
      <c r="X9467" s="6" t="str">
        <f t="shared" si="443"/>
        <v>2018</v>
      </c>
      <c r="Y9467" s="19">
        <f>T9467 * (_xlfn.XLOOKUP(M9467,Currencies!$A$2:$A$13,Currencies!$B$2:$B$13,1))</f>
        <v>2250</v>
      </c>
      <c r="Z9467" s="19"/>
    </row>
    <row r="9468" spans="1:26" ht="14.25" customHeight="1" x14ac:dyDescent="0.2">
      <c r="A9468" s="3">
        <v>7001660</v>
      </c>
      <c r="B9468" s="5" t="s">
        <v>23190</v>
      </c>
      <c r="C9468" s="3">
        <v>148</v>
      </c>
      <c r="D9468" s="3" t="str">
        <f>VLOOKUP(C9468,'country description'!$A$1:$B$16,2)</f>
        <v>New Zealand</v>
      </c>
      <c r="E9468" s="5" t="s">
        <v>2633</v>
      </c>
      <c r="F9468" s="3" t="s">
        <v>23191</v>
      </c>
      <c r="G9468" s="3" t="s">
        <v>2765</v>
      </c>
      <c r="H9468" s="3" t="s">
        <v>2766</v>
      </c>
      <c r="I9468" s="3">
        <v>174.76223400000001</v>
      </c>
      <c r="J9468" s="3">
        <v>-36.881213000000002</v>
      </c>
      <c r="K9468" s="3" t="s">
        <v>7229</v>
      </c>
      <c r="L9468" s="3" t="str">
        <f t="shared" si="441"/>
        <v>Cafe, European</v>
      </c>
      <c r="M9468" s="3" t="s">
        <v>2638</v>
      </c>
      <c r="N9468" s="3" t="s">
        <v>31</v>
      </c>
      <c r="O9468" s="3" t="s">
        <v>31</v>
      </c>
      <c r="P9468" s="3" t="s">
        <v>31</v>
      </c>
      <c r="Q9468" s="3" t="s">
        <v>31</v>
      </c>
      <c r="R9468" s="3">
        <v>3</v>
      </c>
      <c r="S9468" s="3">
        <v>381</v>
      </c>
      <c r="T9468" s="3">
        <v>60</v>
      </c>
      <c r="U9468" s="3" t="str">
        <f t="shared" si="442"/>
        <v>$60</v>
      </c>
      <c r="V9468" s="3">
        <v>4</v>
      </c>
      <c r="W9468" s="6" t="s">
        <v>6559</v>
      </c>
      <c r="X9468" s="6" t="str">
        <f t="shared" si="443"/>
        <v>2013</v>
      </c>
      <c r="Y9468" s="19">
        <f>T9468 * (_xlfn.XLOOKUP(M9468,Currencies!$A$2:$A$13,Currencies!$B$2:$B$13,1))</f>
        <v>3000</v>
      </c>
      <c r="Z9468" s="19"/>
    </row>
    <row r="9469" spans="1:26" ht="14.25" customHeight="1" x14ac:dyDescent="0.2">
      <c r="A9469" s="3">
        <v>7100151</v>
      </c>
      <c r="B9469" s="5" t="s">
        <v>23192</v>
      </c>
      <c r="C9469" s="3">
        <v>148</v>
      </c>
      <c r="D9469" s="3" t="str">
        <f>VLOOKUP(C9469,'country description'!$A$1:$B$16,2)</f>
        <v>New Zealand</v>
      </c>
      <c r="E9469" s="5" t="s">
        <v>2641</v>
      </c>
      <c r="F9469" s="3" t="s">
        <v>23193</v>
      </c>
      <c r="G9469" s="3" t="s">
        <v>2643</v>
      </c>
      <c r="H9469" s="3" t="s">
        <v>2644</v>
      </c>
      <c r="I9469" s="3">
        <v>174.77916669999999</v>
      </c>
      <c r="J9469" s="3">
        <v>-41.292499999999997</v>
      </c>
      <c r="K9469" s="3" t="s">
        <v>23194</v>
      </c>
      <c r="L9469" s="3" t="str">
        <f t="shared" si="441"/>
        <v>Cafe, Kiwi, Ice Cream, Desserts</v>
      </c>
      <c r="M9469" s="3" t="s">
        <v>2638</v>
      </c>
      <c r="N9469" s="3" t="s">
        <v>31</v>
      </c>
      <c r="O9469" s="3" t="s">
        <v>31</v>
      </c>
      <c r="P9469" s="3" t="s">
        <v>31</v>
      </c>
      <c r="Q9469" s="3" t="s">
        <v>31</v>
      </c>
      <c r="R9469" s="3">
        <v>3</v>
      </c>
      <c r="S9469" s="3">
        <v>94</v>
      </c>
      <c r="T9469" s="3">
        <v>50</v>
      </c>
      <c r="U9469" s="3" t="str">
        <f t="shared" si="442"/>
        <v>$50</v>
      </c>
      <c r="V9469" s="3">
        <v>4</v>
      </c>
      <c r="W9469" s="6" t="s">
        <v>3001</v>
      </c>
      <c r="X9469" s="6" t="str">
        <f t="shared" si="443"/>
        <v>2018</v>
      </c>
      <c r="Y9469" s="19">
        <f>T9469 * (_xlfn.XLOOKUP(M9469,Currencies!$A$2:$A$13,Currencies!$B$2:$B$13,1))</f>
        <v>2500</v>
      </c>
      <c r="Z9469" s="19"/>
    </row>
    <row r="9470" spans="1:26" ht="14.25" customHeight="1" x14ac:dyDescent="0.2">
      <c r="A9470" s="3">
        <v>7600902</v>
      </c>
      <c r="B9470" s="5" t="s">
        <v>23195</v>
      </c>
      <c r="C9470" s="3">
        <v>215</v>
      </c>
      <c r="D9470" s="3" t="str">
        <f>VLOOKUP(C9470,'country description'!$A$1:$B$16,2)</f>
        <v>United Kingdom</v>
      </c>
      <c r="E9470" s="5" t="s">
        <v>2421</v>
      </c>
      <c r="F9470" s="3" t="s">
        <v>23196</v>
      </c>
      <c r="G9470" s="3" t="s">
        <v>2748</v>
      </c>
      <c r="H9470" s="3" t="s">
        <v>2749</v>
      </c>
      <c r="I9470" s="3">
        <v>-3.1713277780000002</v>
      </c>
      <c r="J9470" s="3">
        <v>55.975097220000002</v>
      </c>
      <c r="K9470" s="3" t="s">
        <v>3066</v>
      </c>
      <c r="L9470" s="3" t="str">
        <f t="shared" si="441"/>
        <v>Cafe, Bakery, Desserts</v>
      </c>
      <c r="M9470" s="3" t="s">
        <v>2426</v>
      </c>
      <c r="N9470" s="3" t="s">
        <v>31</v>
      </c>
      <c r="O9470" s="3" t="s">
        <v>31</v>
      </c>
      <c r="P9470" s="3" t="s">
        <v>31</v>
      </c>
      <c r="Q9470" s="3" t="s">
        <v>31</v>
      </c>
      <c r="R9470" s="3">
        <v>3</v>
      </c>
      <c r="S9470" s="3">
        <v>130</v>
      </c>
      <c r="T9470" s="3">
        <v>35</v>
      </c>
      <c r="U9470" s="3" t="str">
        <f t="shared" si="442"/>
        <v>Œ£35</v>
      </c>
      <c r="V9470" s="3">
        <v>4.5999999999999996</v>
      </c>
      <c r="W9470" s="6" t="s">
        <v>11026</v>
      </c>
      <c r="X9470" s="6" t="str">
        <f t="shared" si="443"/>
        <v>2016</v>
      </c>
      <c r="Y9470" s="19">
        <f>T9470 * (_xlfn.XLOOKUP(M9470,Currencies!$A$2:$A$13,Currencies!$B$2:$B$13,1))</f>
        <v>3745</v>
      </c>
      <c r="Z9470" s="19"/>
    </row>
    <row r="9471" spans="1:26" ht="14.25" customHeight="1" x14ac:dyDescent="0.2">
      <c r="A9471" s="3">
        <v>6103922</v>
      </c>
      <c r="B9471" s="5" t="s">
        <v>22708</v>
      </c>
      <c r="C9471" s="3">
        <v>215</v>
      </c>
      <c r="D9471" s="3" t="str">
        <f>VLOOKUP(C9471,'country description'!$A$1:$B$16,2)</f>
        <v>United Kingdom</v>
      </c>
      <c r="E9471" s="5" t="s">
        <v>2697</v>
      </c>
      <c r="F9471" s="3" t="s">
        <v>23197</v>
      </c>
      <c r="G9471" s="3" t="s">
        <v>23198</v>
      </c>
      <c r="H9471" s="3" t="s">
        <v>23199</v>
      </c>
      <c r="I9471" s="3">
        <v>-7.6580555999999994E-2</v>
      </c>
      <c r="J9471" s="3">
        <v>51.52453611</v>
      </c>
      <c r="K9471" s="3" t="s">
        <v>23200</v>
      </c>
      <c r="L9471" s="3" t="str">
        <f t="shared" si="441"/>
        <v>Indian, Cafe, Curry</v>
      </c>
      <c r="M9471" s="3" t="s">
        <v>2426</v>
      </c>
      <c r="N9471" s="3" t="s">
        <v>31</v>
      </c>
      <c r="O9471" s="3" t="s">
        <v>31</v>
      </c>
      <c r="P9471" s="3" t="s">
        <v>31</v>
      </c>
      <c r="Q9471" s="3" t="s">
        <v>31</v>
      </c>
      <c r="R9471" s="3">
        <v>3</v>
      </c>
      <c r="S9471" s="3">
        <v>305</v>
      </c>
      <c r="T9471" s="3">
        <v>55</v>
      </c>
      <c r="U9471" s="3" t="str">
        <f t="shared" si="442"/>
        <v>Œ£55</v>
      </c>
      <c r="V9471" s="3">
        <v>4.5</v>
      </c>
      <c r="W9471" s="6" t="s">
        <v>23201</v>
      </c>
      <c r="X9471" s="6" t="str">
        <f t="shared" si="443"/>
        <v>2014</v>
      </c>
      <c r="Y9471" s="19">
        <f>T9471 * (_xlfn.XLOOKUP(M9471,Currencies!$A$2:$A$13,Currencies!$B$2:$B$13,1))</f>
        <v>5885</v>
      </c>
      <c r="Z9471" s="19"/>
    </row>
    <row r="9472" spans="1:26" ht="14.25" customHeight="1" x14ac:dyDescent="0.2">
      <c r="A9472" s="3">
        <v>6102615</v>
      </c>
      <c r="B9472" s="5" t="s">
        <v>15700</v>
      </c>
      <c r="C9472" s="3">
        <v>215</v>
      </c>
      <c r="D9472" s="3" t="str">
        <f>VLOOKUP(C9472,'country description'!$A$1:$B$16,2)</f>
        <v>United Kingdom</v>
      </c>
      <c r="E9472" s="5" t="s">
        <v>2697</v>
      </c>
      <c r="F9472" s="3" t="s">
        <v>23202</v>
      </c>
      <c r="G9472" s="3" t="s">
        <v>23203</v>
      </c>
      <c r="H9472" s="3" t="s">
        <v>23204</v>
      </c>
      <c r="I9472" s="3">
        <v>-0.135463889</v>
      </c>
      <c r="J9472" s="3">
        <v>51.514811109999997</v>
      </c>
      <c r="K9472" s="3" t="s">
        <v>3387</v>
      </c>
      <c r="L9472" s="3" t="str">
        <f t="shared" si="441"/>
        <v>American, Burger</v>
      </c>
      <c r="M9472" s="3" t="s">
        <v>2426</v>
      </c>
      <c r="N9472" s="3" t="s">
        <v>31</v>
      </c>
      <c r="O9472" s="3" t="s">
        <v>31</v>
      </c>
      <c r="P9472" s="3" t="s">
        <v>31</v>
      </c>
      <c r="Q9472" s="3" t="s">
        <v>31</v>
      </c>
      <c r="R9472" s="3">
        <v>3</v>
      </c>
      <c r="S9472" s="3">
        <v>313</v>
      </c>
      <c r="T9472" s="3">
        <v>40</v>
      </c>
      <c r="U9472" s="3" t="str">
        <f t="shared" si="442"/>
        <v>Œ£40</v>
      </c>
      <c r="V9472" s="3">
        <v>4.5</v>
      </c>
      <c r="W9472" s="6" t="s">
        <v>5818</v>
      </c>
      <c r="X9472" s="6" t="str">
        <f t="shared" si="443"/>
        <v>2014</v>
      </c>
      <c r="Y9472" s="19">
        <f>T9472 * (_xlfn.XLOOKUP(M9472,Currencies!$A$2:$A$13,Currencies!$B$2:$B$13,1))</f>
        <v>4280</v>
      </c>
      <c r="Z9472" s="19"/>
    </row>
    <row r="9473" spans="1:26" ht="14.25" customHeight="1" x14ac:dyDescent="0.2">
      <c r="A9473" s="3">
        <v>6403291</v>
      </c>
      <c r="B9473" s="5" t="s">
        <v>23205</v>
      </c>
      <c r="C9473" s="3">
        <v>189</v>
      </c>
      <c r="D9473" s="3" t="str">
        <f>VLOOKUP(C9473,'country description'!$A$1:$B$16,2)</f>
        <v>South Africa</v>
      </c>
      <c r="E9473" s="5" t="s">
        <v>3370</v>
      </c>
      <c r="F9473" s="3" t="s">
        <v>23206</v>
      </c>
      <c r="G9473" s="3" t="s">
        <v>3492</v>
      </c>
      <c r="H9473" s="3" t="s">
        <v>3493</v>
      </c>
      <c r="I9473" s="3">
        <v>18.410768999999998</v>
      </c>
      <c r="J9473" s="3">
        <v>-33.929022000000003</v>
      </c>
      <c r="K9473" s="3" t="s">
        <v>22483</v>
      </c>
      <c r="L9473" s="3" t="str">
        <f t="shared" si="441"/>
        <v>Burger, American</v>
      </c>
      <c r="M9473" s="3" t="s">
        <v>3363</v>
      </c>
      <c r="N9473" s="3" t="s">
        <v>31</v>
      </c>
      <c r="O9473" s="3" t="s">
        <v>31</v>
      </c>
      <c r="P9473" s="3" t="s">
        <v>31</v>
      </c>
      <c r="Q9473" s="3" t="s">
        <v>31</v>
      </c>
      <c r="R9473" s="3">
        <v>3</v>
      </c>
      <c r="S9473" s="3">
        <v>281</v>
      </c>
      <c r="T9473" s="3">
        <v>250</v>
      </c>
      <c r="U9473" s="3" t="str">
        <f t="shared" si="442"/>
        <v>R250</v>
      </c>
      <c r="V9473" s="3">
        <v>4.4000000000000004</v>
      </c>
      <c r="W9473" s="6" t="s">
        <v>10994</v>
      </c>
      <c r="X9473" s="6" t="str">
        <f t="shared" si="443"/>
        <v>2012</v>
      </c>
      <c r="Y9473" s="19">
        <f>T9473 * (_xlfn.XLOOKUP(M9473,Currencies!$A$2:$A$13,Currencies!$B$2:$B$13,1))</f>
        <v>1125</v>
      </c>
      <c r="Z9473" s="19"/>
    </row>
    <row r="9474" spans="1:26" ht="14.25" customHeight="1" x14ac:dyDescent="0.2">
      <c r="A9474" s="3">
        <v>6400235</v>
      </c>
      <c r="B9474" s="5" t="s">
        <v>23207</v>
      </c>
      <c r="C9474" s="3">
        <v>189</v>
      </c>
      <c r="D9474" s="3" t="str">
        <f>VLOOKUP(C9474,'country description'!$A$1:$B$16,2)</f>
        <v>South Africa</v>
      </c>
      <c r="E9474" s="5" t="s">
        <v>3370</v>
      </c>
      <c r="F9474" s="3" t="s">
        <v>23208</v>
      </c>
      <c r="G9474" s="3" t="s">
        <v>3698</v>
      </c>
      <c r="H9474" s="3" t="s">
        <v>3699</v>
      </c>
      <c r="I9474" s="3">
        <v>18.420300409999999</v>
      </c>
      <c r="J9474" s="3">
        <v>-33.904266499999999</v>
      </c>
      <c r="K9474" s="3" t="s">
        <v>23209</v>
      </c>
      <c r="L9474" s="3" t="str">
        <f t="shared" ref="L9474:L9537" si="444">IF(ISBLANK(K9474),"Food",K9474)</f>
        <v>Burger, American, Grill</v>
      </c>
      <c r="M9474" s="3" t="s">
        <v>3363</v>
      </c>
      <c r="N9474" s="3" t="s">
        <v>31</v>
      </c>
      <c r="O9474" s="3" t="s">
        <v>31</v>
      </c>
      <c r="P9474" s="3" t="s">
        <v>31</v>
      </c>
      <c r="Q9474" s="3" t="s">
        <v>31</v>
      </c>
      <c r="R9474" s="3">
        <v>3</v>
      </c>
      <c r="S9474" s="3">
        <v>298</v>
      </c>
      <c r="T9474" s="3">
        <v>270</v>
      </c>
      <c r="U9474" s="3" t="str">
        <f t="shared" si="442"/>
        <v>R270</v>
      </c>
      <c r="V9474" s="3">
        <v>4.0999999999999996</v>
      </c>
      <c r="W9474" s="6" t="s">
        <v>12926</v>
      </c>
      <c r="X9474" s="6" t="str">
        <f t="shared" si="443"/>
        <v>2015</v>
      </c>
      <c r="Y9474" s="19">
        <f>T9474 * (_xlfn.XLOOKUP(M9474,Currencies!$A$2:$A$13,Currencies!$B$2:$B$13,1))</f>
        <v>1215</v>
      </c>
      <c r="Z9474" s="19"/>
    </row>
    <row r="9475" spans="1:26" ht="14.25" customHeight="1" x14ac:dyDescent="0.2">
      <c r="A9475" s="3">
        <v>5800891</v>
      </c>
      <c r="B9475" s="5" t="s">
        <v>23210</v>
      </c>
      <c r="C9475" s="3">
        <v>191</v>
      </c>
      <c r="D9475" s="3" t="str">
        <f>VLOOKUP(C9475,'country description'!$A$1:$B$16,2)</f>
        <v>Sri Lanka</v>
      </c>
      <c r="E9475" s="5" t="s">
        <v>22495</v>
      </c>
      <c r="F9475" s="3" t="s">
        <v>23211</v>
      </c>
      <c r="G9475" s="3" t="s">
        <v>23212</v>
      </c>
      <c r="H9475" s="3" t="s">
        <v>23213</v>
      </c>
      <c r="I9475" s="3">
        <v>79.868491669999997</v>
      </c>
      <c r="J9475" s="3">
        <v>6.9132916670000002</v>
      </c>
      <c r="K9475" s="3" t="s">
        <v>4774</v>
      </c>
      <c r="L9475" s="3" t="str">
        <f t="shared" si="444"/>
        <v>Cafe, Italian</v>
      </c>
      <c r="M9475" s="3" t="s">
        <v>22499</v>
      </c>
      <c r="N9475" s="3" t="s">
        <v>31</v>
      </c>
      <c r="O9475" s="3" t="s">
        <v>31</v>
      </c>
      <c r="P9475" s="3" t="s">
        <v>31</v>
      </c>
      <c r="Q9475" s="3" t="s">
        <v>31</v>
      </c>
      <c r="R9475" s="3">
        <v>3</v>
      </c>
      <c r="S9475" s="3">
        <v>83</v>
      </c>
      <c r="T9475" s="3">
        <v>2000</v>
      </c>
      <c r="U9475" s="3" t="str">
        <f t="shared" ref="U9475:U9538" si="445">_xlfn.CONCAT(MID(M9475,FIND("(",M9475)+1,FIND(")",M9475)-FIND("(",M9475)-1),T9475)</f>
        <v>LKR2000</v>
      </c>
      <c r="V9475" s="3">
        <v>3.6</v>
      </c>
      <c r="W9475" s="6" t="s">
        <v>5814</v>
      </c>
      <c r="X9475" s="6" t="str">
        <f t="shared" ref="X9475:X9538" si="446">LEFT(W9475,4)</f>
        <v>2017</v>
      </c>
      <c r="Y9475" s="19">
        <f>T9475 * (_xlfn.XLOOKUP(M9475,Currencies!$A$2:$A$13,Currencies!$B$2:$B$13,1))</f>
        <v>600</v>
      </c>
      <c r="Z9475" s="19"/>
    </row>
    <row r="9476" spans="1:26" ht="14.25" customHeight="1" x14ac:dyDescent="0.2">
      <c r="A9476" s="3">
        <v>6000447</v>
      </c>
      <c r="B9476" s="5" t="s">
        <v>23214</v>
      </c>
      <c r="C9476" s="3">
        <v>208</v>
      </c>
      <c r="D9476" s="3" t="str">
        <f>VLOOKUP(C9476,'country description'!$A$1:$B$16,2)</f>
        <v>Turkey</v>
      </c>
      <c r="E9476" s="5" t="s">
        <v>3091</v>
      </c>
      <c r="F9476" s="3" t="s">
        <v>23215</v>
      </c>
      <c r="G9476" s="3" t="s">
        <v>23157</v>
      </c>
      <c r="H9476" s="3" t="s">
        <v>23158</v>
      </c>
      <c r="I9476" s="3">
        <v>32.820300000000003</v>
      </c>
      <c r="J9476" s="3">
        <v>39.910697220000003</v>
      </c>
      <c r="K9476" s="3" t="s">
        <v>22535</v>
      </c>
      <c r="L9476" s="3" t="str">
        <f t="shared" si="444"/>
        <v>Kebab, Turkish Pizza</v>
      </c>
      <c r="M9476" s="3" t="s">
        <v>2972</v>
      </c>
      <c r="N9476" s="3" t="s">
        <v>31</v>
      </c>
      <c r="O9476" s="3" t="s">
        <v>31</v>
      </c>
      <c r="P9476" s="3" t="s">
        <v>31</v>
      </c>
      <c r="Q9476" s="3" t="s">
        <v>31</v>
      </c>
      <c r="R9476" s="3">
        <v>3</v>
      </c>
      <c r="S9476" s="3">
        <v>212</v>
      </c>
      <c r="T9476" s="3">
        <v>100</v>
      </c>
      <c r="U9476" s="3" t="str">
        <f t="shared" si="445"/>
        <v>TL100</v>
      </c>
      <c r="V9476" s="3">
        <v>4.2</v>
      </c>
      <c r="W9476" s="6" t="s">
        <v>3692</v>
      </c>
      <c r="X9476" s="6" t="str">
        <f t="shared" si="446"/>
        <v>2016</v>
      </c>
      <c r="Y9476" s="19">
        <f>T9476 * (_xlfn.XLOOKUP(M9476,Currencies!$A$2:$A$13,Currencies!$B$2:$B$13,1))</f>
        <v>250</v>
      </c>
      <c r="Z9476" s="19"/>
    </row>
    <row r="9477" spans="1:26" ht="14.25" customHeight="1" x14ac:dyDescent="0.2">
      <c r="A9477" s="3">
        <v>6002025</v>
      </c>
      <c r="B9477" s="5" t="s">
        <v>23216</v>
      </c>
      <c r="C9477" s="3">
        <v>208</v>
      </c>
      <c r="D9477" s="3" t="str">
        <f>VLOOKUP(C9477,'country description'!$A$1:$B$16,2)</f>
        <v>Turkey</v>
      </c>
      <c r="E9477" s="5" t="s">
        <v>3091</v>
      </c>
      <c r="F9477" s="3" t="s">
        <v>23217</v>
      </c>
      <c r="G9477" s="3" t="s">
        <v>23162</v>
      </c>
      <c r="H9477" s="3" t="s">
        <v>23163</v>
      </c>
      <c r="I9477" s="3">
        <v>32.859866670000002</v>
      </c>
      <c r="J9477" s="3">
        <v>39.919144439999997</v>
      </c>
      <c r="K9477" s="3" t="s">
        <v>22535</v>
      </c>
      <c r="L9477" s="3" t="str">
        <f t="shared" si="444"/>
        <v>Kebab, Turkish Pizza</v>
      </c>
      <c r="M9477" s="3" t="s">
        <v>2972</v>
      </c>
      <c r="N9477" s="3" t="s">
        <v>31</v>
      </c>
      <c r="O9477" s="3" t="s">
        <v>31</v>
      </c>
      <c r="P9477" s="3" t="s">
        <v>31</v>
      </c>
      <c r="Q9477" s="3" t="s">
        <v>31</v>
      </c>
      <c r="R9477" s="3">
        <v>3</v>
      </c>
      <c r="S9477" s="3">
        <v>103</v>
      </c>
      <c r="T9477" s="3">
        <v>100</v>
      </c>
      <c r="U9477" s="3" t="str">
        <f t="shared" si="445"/>
        <v>TL100</v>
      </c>
      <c r="V9477" s="3">
        <v>4.2</v>
      </c>
      <c r="W9477" s="6" t="s">
        <v>3005</v>
      </c>
      <c r="X9477" s="6" t="str">
        <f t="shared" si="446"/>
        <v>2013</v>
      </c>
      <c r="Y9477" s="19">
        <f>T9477 * (_xlfn.XLOOKUP(M9477,Currencies!$A$2:$A$13,Currencies!$B$2:$B$13,1))</f>
        <v>250</v>
      </c>
      <c r="Z9477" s="19"/>
    </row>
    <row r="9478" spans="1:26" ht="14.25" customHeight="1" x14ac:dyDescent="0.2">
      <c r="A9478" s="3">
        <v>6601361</v>
      </c>
      <c r="B9478" s="5" t="s">
        <v>23218</v>
      </c>
      <c r="C9478" s="3">
        <v>30</v>
      </c>
      <c r="D9478" s="3" t="str">
        <f>VLOOKUP(C9478,'country description'!$A$1:$B$16,2)</f>
        <v>Brazil</v>
      </c>
      <c r="E9478" s="5" t="s">
        <v>2869</v>
      </c>
      <c r="F9478" s="3" t="s">
        <v>23219</v>
      </c>
      <c r="G9478" s="3" t="s">
        <v>2871</v>
      </c>
      <c r="H9478" s="3" t="s">
        <v>2872</v>
      </c>
      <c r="I9478" s="3">
        <v>-48.019091670000002</v>
      </c>
      <c r="J9478" s="3">
        <v>-15.839774999999999</v>
      </c>
      <c r="K9478" s="3" t="s">
        <v>23220</v>
      </c>
      <c r="L9478" s="3" t="str">
        <f t="shared" si="444"/>
        <v>Bar Food, Brazilian</v>
      </c>
      <c r="M9478" s="3" t="s">
        <v>2833</v>
      </c>
      <c r="N9478" s="3" t="s">
        <v>31</v>
      </c>
      <c r="O9478" s="3" t="s">
        <v>31</v>
      </c>
      <c r="P9478" s="3" t="s">
        <v>31</v>
      </c>
      <c r="Q9478" s="3" t="s">
        <v>31</v>
      </c>
      <c r="R9478" s="3">
        <v>3</v>
      </c>
      <c r="S9478" s="3">
        <v>9</v>
      </c>
      <c r="T9478" s="3">
        <v>60</v>
      </c>
      <c r="U9478" s="3" t="str">
        <f t="shared" si="445"/>
        <v>R$60</v>
      </c>
      <c r="V9478" s="3">
        <v>3.6</v>
      </c>
      <c r="W9478" s="6" t="s">
        <v>5840</v>
      </c>
      <c r="X9478" s="6" t="str">
        <f t="shared" si="446"/>
        <v>2015</v>
      </c>
      <c r="Y9478" s="19">
        <f>T9478 * (_xlfn.XLOOKUP(M9478,Currencies!$A$2:$A$13,Currencies!$B$2:$B$13,1))</f>
        <v>900</v>
      </c>
      <c r="Z9478" s="19"/>
    </row>
    <row r="9479" spans="1:26" ht="14.25" customHeight="1" x14ac:dyDescent="0.2">
      <c r="A9479" s="3">
        <v>7302859</v>
      </c>
      <c r="B9479" s="5" t="s">
        <v>23221</v>
      </c>
      <c r="C9479" s="3">
        <v>30</v>
      </c>
      <c r="D9479" s="3" t="str">
        <f>VLOOKUP(C9479,'country description'!$A$1:$B$16,2)</f>
        <v>Brazil</v>
      </c>
      <c r="E9479" s="5" t="s">
        <v>2842</v>
      </c>
      <c r="F9479" s="3" t="s">
        <v>23222</v>
      </c>
      <c r="G9479" s="3" t="s">
        <v>23223</v>
      </c>
      <c r="H9479" s="3" t="s">
        <v>23224</v>
      </c>
      <c r="I9479" s="3">
        <v>-43.215511110000001</v>
      </c>
      <c r="J9479" s="3">
        <v>-22.913708329999999</v>
      </c>
      <c r="K9479" s="3" t="s">
        <v>2846</v>
      </c>
      <c r="L9479" s="3" t="str">
        <f t="shared" si="444"/>
        <v>Brazilian, Bar Food</v>
      </c>
      <c r="M9479" s="3" t="s">
        <v>2833</v>
      </c>
      <c r="N9479" s="3" t="s">
        <v>31</v>
      </c>
      <c r="O9479" s="3" t="s">
        <v>31</v>
      </c>
      <c r="P9479" s="3" t="s">
        <v>31</v>
      </c>
      <c r="Q9479" s="3" t="s">
        <v>31</v>
      </c>
      <c r="R9479" s="3">
        <v>3</v>
      </c>
      <c r="S9479" s="3">
        <v>24</v>
      </c>
      <c r="T9479" s="3">
        <v>85</v>
      </c>
      <c r="U9479" s="3" t="str">
        <f t="shared" si="445"/>
        <v>R$85</v>
      </c>
      <c r="V9479" s="3">
        <v>4.5999999999999996</v>
      </c>
      <c r="W9479" s="6" t="s">
        <v>3887</v>
      </c>
      <c r="X9479" s="6" t="str">
        <f t="shared" si="446"/>
        <v>2010</v>
      </c>
      <c r="Y9479" s="19">
        <f>T9479 * (_xlfn.XLOOKUP(M9479,Currencies!$A$2:$A$13,Currencies!$B$2:$B$13,1))</f>
        <v>1275</v>
      </c>
      <c r="Z9479" s="19"/>
    </row>
    <row r="9480" spans="1:26" ht="14.25" customHeight="1" x14ac:dyDescent="0.2">
      <c r="A9480" s="3">
        <v>18400530</v>
      </c>
      <c r="B9480" s="5" t="s">
        <v>23225</v>
      </c>
      <c r="C9480" s="3">
        <v>94</v>
      </c>
      <c r="D9480" s="3" t="str">
        <f>VLOOKUP(C9480,'country description'!$A$1:$B$16,2)</f>
        <v>Indonesia</v>
      </c>
      <c r="E9480" s="5" t="s">
        <v>23226</v>
      </c>
      <c r="F9480" s="3" t="s">
        <v>23227</v>
      </c>
      <c r="G9480" s="3" t="s">
        <v>23228</v>
      </c>
      <c r="H9480" s="3" t="s">
        <v>23229</v>
      </c>
      <c r="I9480" s="3">
        <v>107.61278950000001</v>
      </c>
      <c r="J9480" s="3">
        <v>-6.8870575010000001</v>
      </c>
      <c r="K9480" s="3" t="s">
        <v>23230</v>
      </c>
      <c r="L9480" s="3" t="str">
        <f t="shared" si="444"/>
        <v>Cafe, Coffee and Tea, Western</v>
      </c>
      <c r="M9480" s="3" t="s">
        <v>22554</v>
      </c>
      <c r="N9480" s="3" t="s">
        <v>31</v>
      </c>
      <c r="O9480" s="3" t="s">
        <v>31</v>
      </c>
      <c r="P9480" s="3" t="s">
        <v>31</v>
      </c>
      <c r="Q9480" s="3" t="s">
        <v>31</v>
      </c>
      <c r="R9480" s="3">
        <v>3</v>
      </c>
      <c r="S9480" s="3">
        <v>22</v>
      </c>
      <c r="T9480" s="3">
        <v>150000</v>
      </c>
      <c r="U9480" s="3" t="str">
        <f t="shared" si="445"/>
        <v>IDR150000</v>
      </c>
      <c r="V9480" s="3">
        <v>4.2</v>
      </c>
      <c r="W9480" s="6" t="s">
        <v>3329</v>
      </c>
      <c r="X9480" s="6" t="str">
        <f t="shared" si="446"/>
        <v>2011</v>
      </c>
      <c r="Y9480" s="19">
        <f>T9480 * (_xlfn.XLOOKUP(M9480,Currencies!$A$2:$A$13,Currencies!$B$2:$B$13,1))</f>
        <v>780</v>
      </c>
      <c r="Z9480" s="19"/>
    </row>
    <row r="9481" spans="1:26" ht="14.25" customHeight="1" x14ac:dyDescent="0.2">
      <c r="A9481" s="3">
        <v>7422751</v>
      </c>
      <c r="B9481" s="5" t="s">
        <v>23231</v>
      </c>
      <c r="C9481" s="3">
        <v>94</v>
      </c>
      <c r="D9481" s="3" t="str">
        <f>VLOOKUP(C9481,'country description'!$A$1:$B$16,2)</f>
        <v>Indonesia</v>
      </c>
      <c r="E9481" s="5" t="s">
        <v>23029</v>
      </c>
      <c r="F9481" s="3" t="s">
        <v>23232</v>
      </c>
      <c r="G9481" s="3" t="s">
        <v>23184</v>
      </c>
      <c r="H9481" s="3" t="s">
        <v>23185</v>
      </c>
      <c r="I9481" s="3">
        <v>106.8197488</v>
      </c>
      <c r="J9481" s="3">
        <v>-6.1971500160000002</v>
      </c>
      <c r="K9481" s="3" t="s">
        <v>23233</v>
      </c>
      <c r="L9481" s="3" t="str">
        <f t="shared" si="444"/>
        <v>Desserts, Bakery, Western</v>
      </c>
      <c r="M9481" s="3" t="s">
        <v>22554</v>
      </c>
      <c r="N9481" s="3" t="s">
        <v>31</v>
      </c>
      <c r="O9481" s="3" t="s">
        <v>31</v>
      </c>
      <c r="P9481" s="3" t="s">
        <v>31</v>
      </c>
      <c r="Q9481" s="3" t="s">
        <v>31</v>
      </c>
      <c r="R9481" s="3">
        <v>3</v>
      </c>
      <c r="S9481" s="3">
        <v>903</v>
      </c>
      <c r="T9481" s="3">
        <v>200000</v>
      </c>
      <c r="U9481" s="3" t="str">
        <f t="shared" si="445"/>
        <v>IDR200000</v>
      </c>
      <c r="V9481" s="3">
        <v>4.5999999999999996</v>
      </c>
      <c r="W9481" s="6" t="s">
        <v>23234</v>
      </c>
      <c r="X9481" s="6" t="str">
        <f t="shared" si="446"/>
        <v>2018</v>
      </c>
      <c r="Y9481" s="19">
        <f>T9481 * (_xlfn.XLOOKUP(M9481,Currencies!$A$2:$A$13,Currencies!$B$2:$B$13,1))</f>
        <v>1040</v>
      </c>
      <c r="Z9481" s="19"/>
    </row>
    <row r="9482" spans="1:26" ht="14.25" customHeight="1" x14ac:dyDescent="0.2">
      <c r="A9482" s="3">
        <v>7101483</v>
      </c>
      <c r="B9482" s="5" t="s">
        <v>23235</v>
      </c>
      <c r="C9482" s="3">
        <v>148</v>
      </c>
      <c r="D9482" s="3" t="str">
        <f>VLOOKUP(C9482,'country description'!$A$1:$B$16,2)</f>
        <v>New Zealand</v>
      </c>
      <c r="E9482" s="5" t="s">
        <v>2641</v>
      </c>
      <c r="F9482" s="3" t="s">
        <v>23236</v>
      </c>
      <c r="G9482" s="3" t="s">
        <v>2643</v>
      </c>
      <c r="H9482" s="3" t="s">
        <v>2644</v>
      </c>
      <c r="I9482" s="3">
        <v>174.77454599999999</v>
      </c>
      <c r="J9482" s="3">
        <v>-41.289797999999998</v>
      </c>
      <c r="K9482" s="3" t="s">
        <v>1497</v>
      </c>
      <c r="L9482" s="3" t="str">
        <f t="shared" si="444"/>
        <v>American</v>
      </c>
      <c r="M9482" s="3" t="s">
        <v>2638</v>
      </c>
      <c r="N9482" s="3" t="s">
        <v>31</v>
      </c>
      <c r="O9482" s="3" t="s">
        <v>31</v>
      </c>
      <c r="P9482" s="3" t="s">
        <v>31</v>
      </c>
      <c r="Q9482" s="3" t="s">
        <v>31</v>
      </c>
      <c r="R9482" s="3">
        <v>3</v>
      </c>
      <c r="S9482" s="3">
        <v>116</v>
      </c>
      <c r="T9482" s="3">
        <v>55</v>
      </c>
      <c r="U9482" s="3" t="str">
        <f t="shared" si="445"/>
        <v>$55</v>
      </c>
      <c r="V9482" s="3">
        <v>4.0999999999999996</v>
      </c>
      <c r="W9482" s="6" t="s">
        <v>8913</v>
      </c>
      <c r="X9482" s="6" t="str">
        <f t="shared" si="446"/>
        <v>2017</v>
      </c>
      <c r="Y9482" s="19">
        <f>T9482 * (_xlfn.XLOOKUP(M9482,Currencies!$A$2:$A$13,Currencies!$B$2:$B$13,1))</f>
        <v>2750</v>
      </c>
      <c r="Z9482" s="19"/>
    </row>
    <row r="9483" spans="1:26" ht="14.25" customHeight="1" x14ac:dyDescent="0.2">
      <c r="A9483" s="3">
        <v>6800235</v>
      </c>
      <c r="B9483" s="5" t="s">
        <v>23237</v>
      </c>
      <c r="C9483" s="3">
        <v>215</v>
      </c>
      <c r="D9483" s="3" t="str">
        <f>VLOOKUP(C9483,'country description'!$A$1:$B$16,2)</f>
        <v>United Kingdom</v>
      </c>
      <c r="E9483" s="5" t="s">
        <v>2627</v>
      </c>
      <c r="F9483" s="3" t="s">
        <v>23238</v>
      </c>
      <c r="G9483" s="3" t="s">
        <v>2737</v>
      </c>
      <c r="H9483" s="3" t="s">
        <v>2738</v>
      </c>
      <c r="I9483" s="3">
        <v>-2.2473333329999998</v>
      </c>
      <c r="J9483" s="3">
        <v>53.480833330000003</v>
      </c>
      <c r="K9483" s="3" t="s">
        <v>23239</v>
      </c>
      <c r="L9483" s="3" t="str">
        <f t="shared" si="444"/>
        <v>Steak, Seafood, Grill</v>
      </c>
      <c r="M9483" s="3" t="s">
        <v>2426</v>
      </c>
      <c r="N9483" s="3" t="s">
        <v>31</v>
      </c>
      <c r="O9483" s="3" t="s">
        <v>31</v>
      </c>
      <c r="P9483" s="3" t="s">
        <v>31</v>
      </c>
      <c r="Q9483" s="3" t="s">
        <v>31</v>
      </c>
      <c r="R9483" s="3">
        <v>3</v>
      </c>
      <c r="S9483" s="3">
        <v>704</v>
      </c>
      <c r="T9483" s="3">
        <v>55</v>
      </c>
      <c r="U9483" s="3" t="str">
        <f t="shared" si="445"/>
        <v>Œ£55</v>
      </c>
      <c r="V9483" s="3">
        <v>4.4000000000000004</v>
      </c>
      <c r="W9483" s="6" t="s">
        <v>6636</v>
      </c>
      <c r="X9483" s="6" t="str">
        <f t="shared" si="446"/>
        <v>2018</v>
      </c>
      <c r="Y9483" s="19">
        <f>T9483 * (_xlfn.XLOOKUP(M9483,Currencies!$A$2:$A$13,Currencies!$B$2:$B$13,1))</f>
        <v>5885</v>
      </c>
      <c r="Z9483" s="19"/>
    </row>
    <row r="9484" spans="1:26" ht="14.25" customHeight="1" x14ac:dyDescent="0.2">
      <c r="A9484" s="3">
        <v>6200110</v>
      </c>
      <c r="B9484" s="5" t="s">
        <v>23240</v>
      </c>
      <c r="C9484" s="3">
        <v>166</v>
      </c>
      <c r="D9484" s="3" t="str">
        <f>VLOOKUP(C9484,'country description'!$A$1:$B$16,2)</f>
        <v>Qatar</v>
      </c>
      <c r="E9484" s="5" t="s">
        <v>3069</v>
      </c>
      <c r="F9484" s="3" t="s">
        <v>23241</v>
      </c>
      <c r="G9484" s="3" t="s">
        <v>23242</v>
      </c>
      <c r="H9484" s="3" t="s">
        <v>23243</v>
      </c>
      <c r="I9484" s="3">
        <v>51.5194969</v>
      </c>
      <c r="J9484" s="3">
        <v>25.268402600000002</v>
      </c>
      <c r="K9484" s="3" t="s">
        <v>23244</v>
      </c>
      <c r="L9484" s="3" t="str">
        <f t="shared" si="444"/>
        <v>North Indian, Chinese, Turkish</v>
      </c>
      <c r="M9484" s="3" t="s">
        <v>3074</v>
      </c>
      <c r="N9484" s="3" t="s">
        <v>31</v>
      </c>
      <c r="O9484" s="3" t="s">
        <v>31</v>
      </c>
      <c r="P9484" s="3" t="s">
        <v>31</v>
      </c>
      <c r="Q9484" s="3" t="s">
        <v>31</v>
      </c>
      <c r="R9484" s="3">
        <v>3</v>
      </c>
      <c r="S9484" s="3">
        <v>263</v>
      </c>
      <c r="T9484" s="3">
        <v>100</v>
      </c>
      <c r="U9484" s="3" t="str">
        <f t="shared" si="445"/>
        <v>QR100</v>
      </c>
      <c r="V9484" s="3">
        <v>3.8</v>
      </c>
      <c r="W9484" s="6" t="s">
        <v>5654</v>
      </c>
      <c r="X9484" s="6" t="str">
        <f t="shared" si="446"/>
        <v>2016</v>
      </c>
      <c r="Y9484" s="19">
        <f>T9484 * (_xlfn.XLOOKUP(M9484,Currencies!$A$2:$A$13,Currencies!$B$2:$B$13,1))</f>
        <v>2300</v>
      </c>
      <c r="Z9484" s="19"/>
    </row>
    <row r="9485" spans="1:26" ht="14.25" customHeight="1" x14ac:dyDescent="0.2">
      <c r="A9485" s="3">
        <v>6401198</v>
      </c>
      <c r="B9485" s="5" t="s">
        <v>23245</v>
      </c>
      <c r="C9485" s="3">
        <v>189</v>
      </c>
      <c r="D9485" s="3" t="str">
        <f>VLOOKUP(C9485,'country description'!$A$1:$B$16,2)</f>
        <v>South Africa</v>
      </c>
      <c r="E9485" s="5" t="s">
        <v>3370</v>
      </c>
      <c r="F9485" s="3" t="s">
        <v>23246</v>
      </c>
      <c r="G9485" s="3" t="s">
        <v>23247</v>
      </c>
      <c r="H9485" s="3" t="s">
        <v>23248</v>
      </c>
      <c r="I9485" s="3">
        <v>18.417666669999999</v>
      </c>
      <c r="J9485" s="3">
        <v>-33.917333329999998</v>
      </c>
      <c r="K9485" s="3" t="s">
        <v>23249</v>
      </c>
      <c r="L9485" s="3" t="str">
        <f t="shared" si="444"/>
        <v>Cafe, Bakery, Tea, Vegetarian</v>
      </c>
      <c r="M9485" s="3" t="s">
        <v>3363</v>
      </c>
      <c r="N9485" s="3" t="s">
        <v>31</v>
      </c>
      <c r="O9485" s="3" t="s">
        <v>31</v>
      </c>
      <c r="P9485" s="3" t="s">
        <v>31</v>
      </c>
      <c r="Q9485" s="3" t="s">
        <v>31</v>
      </c>
      <c r="R9485" s="3">
        <v>3</v>
      </c>
      <c r="S9485" s="3">
        <v>185</v>
      </c>
      <c r="T9485" s="3">
        <v>200</v>
      </c>
      <c r="U9485" s="3" t="str">
        <f t="shared" si="445"/>
        <v>R200</v>
      </c>
      <c r="V9485" s="3">
        <v>4</v>
      </c>
      <c r="W9485" s="6" t="s">
        <v>23250</v>
      </c>
      <c r="X9485" s="6" t="str">
        <f t="shared" si="446"/>
        <v>2017</v>
      </c>
      <c r="Y9485" s="19">
        <f>T9485 * (_xlfn.XLOOKUP(M9485,Currencies!$A$2:$A$13,Currencies!$B$2:$B$13,1))</f>
        <v>900</v>
      </c>
      <c r="Z9485" s="19"/>
    </row>
    <row r="9486" spans="1:26" ht="14.25" customHeight="1" x14ac:dyDescent="0.2">
      <c r="A9486" s="3">
        <v>75683</v>
      </c>
      <c r="B9486" s="5" t="s">
        <v>23251</v>
      </c>
      <c r="C9486" s="3">
        <v>189</v>
      </c>
      <c r="D9486" s="3" t="str">
        <f>VLOOKUP(C9486,'country description'!$A$1:$B$16,2)</f>
        <v>South Africa</v>
      </c>
      <c r="E9486" s="5" t="s">
        <v>3377</v>
      </c>
      <c r="F9486" s="3" t="s">
        <v>23252</v>
      </c>
      <c r="G9486" s="3" t="s">
        <v>23108</v>
      </c>
      <c r="H9486" s="3" t="s">
        <v>23109</v>
      </c>
      <c r="I9486" s="3">
        <v>28.257073999999999</v>
      </c>
      <c r="J9486" s="3">
        <v>-25.775721999999998</v>
      </c>
      <c r="K9486" s="3" t="s">
        <v>23253</v>
      </c>
      <c r="L9486" s="3" t="str">
        <f t="shared" si="444"/>
        <v>Street Food, Continental, Burger, Grill</v>
      </c>
      <c r="M9486" s="3" t="s">
        <v>3363</v>
      </c>
      <c r="N9486" s="3" t="s">
        <v>31</v>
      </c>
      <c r="O9486" s="3" t="s">
        <v>31</v>
      </c>
      <c r="P9486" s="3" t="s">
        <v>31</v>
      </c>
      <c r="Q9486" s="3" t="s">
        <v>31</v>
      </c>
      <c r="R9486" s="3">
        <v>3</v>
      </c>
      <c r="S9486" s="3">
        <v>135</v>
      </c>
      <c r="T9486" s="3">
        <v>250</v>
      </c>
      <c r="U9486" s="3" t="str">
        <f t="shared" si="445"/>
        <v>R250</v>
      </c>
      <c r="V9486" s="3">
        <v>3.9</v>
      </c>
      <c r="W9486" s="6" t="s">
        <v>357</v>
      </c>
      <c r="X9486" s="6" t="str">
        <f t="shared" si="446"/>
        <v>2016</v>
      </c>
      <c r="Y9486" s="19">
        <f>T9486 * (_xlfn.XLOOKUP(M9486,Currencies!$A$2:$A$13,Currencies!$B$2:$B$13,1))</f>
        <v>1125</v>
      </c>
      <c r="Z9486" s="19"/>
    </row>
    <row r="9487" spans="1:26" ht="14.25" customHeight="1" x14ac:dyDescent="0.2">
      <c r="A9487" s="3">
        <v>5800758</v>
      </c>
      <c r="B9487" s="5" t="s">
        <v>23254</v>
      </c>
      <c r="C9487" s="3">
        <v>191</v>
      </c>
      <c r="D9487" s="3" t="str">
        <f>VLOOKUP(C9487,'country description'!$A$1:$B$16,2)</f>
        <v>Sri Lanka</v>
      </c>
      <c r="E9487" s="5" t="s">
        <v>22495</v>
      </c>
      <c r="F9487" s="3" t="s">
        <v>23255</v>
      </c>
      <c r="G9487" s="3" t="s">
        <v>22526</v>
      </c>
      <c r="H9487" s="3" t="s">
        <v>22527</v>
      </c>
      <c r="I9487" s="3">
        <v>79.86563889</v>
      </c>
      <c r="J9487" s="3">
        <v>6.8909055559999999</v>
      </c>
      <c r="K9487" s="3" t="s">
        <v>23256</v>
      </c>
      <c r="L9487" s="3" t="str">
        <f t="shared" si="444"/>
        <v>Cafe, Fast Food, Beverages</v>
      </c>
      <c r="M9487" s="3" t="s">
        <v>22499</v>
      </c>
      <c r="N9487" s="3" t="s">
        <v>31</v>
      </c>
      <c r="O9487" s="3" t="s">
        <v>31</v>
      </c>
      <c r="P9487" s="3" t="s">
        <v>31</v>
      </c>
      <c r="Q9487" s="3" t="s">
        <v>31</v>
      </c>
      <c r="R9487" s="3">
        <v>3</v>
      </c>
      <c r="S9487" s="3">
        <v>81</v>
      </c>
      <c r="T9487" s="3">
        <v>3500</v>
      </c>
      <c r="U9487" s="3" t="str">
        <f t="shared" si="445"/>
        <v>LKR3500</v>
      </c>
      <c r="V9487" s="3">
        <v>3.8</v>
      </c>
      <c r="W9487" s="6" t="s">
        <v>2002</v>
      </c>
      <c r="X9487" s="6" t="str">
        <f t="shared" si="446"/>
        <v>2010</v>
      </c>
      <c r="Y9487" s="19">
        <f>T9487 * (_xlfn.XLOOKUP(M9487,Currencies!$A$2:$A$13,Currencies!$B$2:$B$13,1))</f>
        <v>1050</v>
      </c>
      <c r="Z9487" s="19"/>
    </row>
    <row r="9488" spans="1:26" ht="14.25" customHeight="1" x14ac:dyDescent="0.2">
      <c r="A9488" s="3">
        <v>5801078</v>
      </c>
      <c r="B9488" s="5" t="s">
        <v>23257</v>
      </c>
      <c r="C9488" s="3">
        <v>191</v>
      </c>
      <c r="D9488" s="3" t="str">
        <f>VLOOKUP(C9488,'country description'!$A$1:$B$16,2)</f>
        <v>Sri Lanka</v>
      </c>
      <c r="E9488" s="5" t="s">
        <v>22495</v>
      </c>
      <c r="F9488" s="3" t="s">
        <v>23258</v>
      </c>
      <c r="G9488" s="3" t="s">
        <v>22657</v>
      </c>
      <c r="H9488" s="3" t="s">
        <v>22658</v>
      </c>
      <c r="I9488" s="3">
        <v>79.852248000000003</v>
      </c>
      <c r="J9488" s="3">
        <v>6.9043919999999996</v>
      </c>
      <c r="K9488" s="3" t="s">
        <v>23259</v>
      </c>
      <c r="L9488" s="3" t="str">
        <f t="shared" si="444"/>
        <v>Middle Eastern, Arabian</v>
      </c>
      <c r="M9488" s="3" t="s">
        <v>22499</v>
      </c>
      <c r="N9488" s="3" t="s">
        <v>31</v>
      </c>
      <c r="O9488" s="3" t="s">
        <v>31</v>
      </c>
      <c r="P9488" s="3" t="s">
        <v>31</v>
      </c>
      <c r="Q9488" s="3" t="s">
        <v>31</v>
      </c>
      <c r="R9488" s="3">
        <v>3</v>
      </c>
      <c r="S9488" s="3">
        <v>158</v>
      </c>
      <c r="T9488" s="3">
        <v>2400</v>
      </c>
      <c r="U9488" s="3" t="str">
        <f t="shared" si="445"/>
        <v>LKR2400</v>
      </c>
      <c r="V9488" s="3">
        <v>4.2</v>
      </c>
      <c r="W9488" s="6" t="s">
        <v>6602</v>
      </c>
      <c r="X9488" s="6" t="str">
        <f t="shared" si="446"/>
        <v>2018</v>
      </c>
      <c r="Y9488" s="19">
        <f>T9488 * (_xlfn.XLOOKUP(M9488,Currencies!$A$2:$A$13,Currencies!$B$2:$B$13,1))</f>
        <v>720</v>
      </c>
      <c r="Z9488" s="19"/>
    </row>
    <row r="9489" spans="1:26" ht="14.25" customHeight="1" x14ac:dyDescent="0.2">
      <c r="A9489" s="3">
        <v>7305048</v>
      </c>
      <c r="B9489" s="5" t="s">
        <v>23260</v>
      </c>
      <c r="C9489" s="3">
        <v>30</v>
      </c>
      <c r="D9489" s="3" t="str">
        <f>VLOOKUP(C9489,'country description'!$A$1:$B$16,2)</f>
        <v>Brazil</v>
      </c>
      <c r="E9489" s="5" t="s">
        <v>2842</v>
      </c>
      <c r="F9489" s="3" t="s">
        <v>23261</v>
      </c>
      <c r="G9489" s="3" t="s">
        <v>23262</v>
      </c>
      <c r="H9489" s="3" t="s">
        <v>23263</v>
      </c>
      <c r="I9489" s="3">
        <v>-43.341163999999999</v>
      </c>
      <c r="J9489" s="3">
        <v>-22.870412999999999</v>
      </c>
      <c r="K9489" s="3" t="s">
        <v>23220</v>
      </c>
      <c r="L9489" s="3" t="str">
        <f t="shared" si="444"/>
        <v>Bar Food, Brazilian</v>
      </c>
      <c r="M9489" s="3" t="s">
        <v>2833</v>
      </c>
      <c r="N9489" s="3" t="s">
        <v>31</v>
      </c>
      <c r="O9489" s="3" t="s">
        <v>31</v>
      </c>
      <c r="P9489" s="3" t="s">
        <v>31</v>
      </c>
      <c r="Q9489" s="3" t="s">
        <v>31</v>
      </c>
      <c r="R9489" s="3">
        <v>3</v>
      </c>
      <c r="S9489" s="3">
        <v>1</v>
      </c>
      <c r="T9489" s="3">
        <v>70</v>
      </c>
      <c r="U9489" s="3" t="str">
        <f t="shared" si="445"/>
        <v>R$70</v>
      </c>
      <c r="V9489" s="3">
        <v>1</v>
      </c>
      <c r="W9489" s="6" t="s">
        <v>11552</v>
      </c>
      <c r="X9489" s="6" t="str">
        <f t="shared" si="446"/>
        <v>2013</v>
      </c>
      <c r="Y9489" s="19">
        <f>T9489 * (_xlfn.XLOOKUP(M9489,Currencies!$A$2:$A$13,Currencies!$B$2:$B$13,1))</f>
        <v>1050</v>
      </c>
      <c r="Z9489" s="19"/>
    </row>
    <row r="9490" spans="1:26" ht="14.25" customHeight="1" x14ac:dyDescent="0.2">
      <c r="A9490" s="3">
        <v>209703</v>
      </c>
      <c r="B9490" s="5" t="s">
        <v>23264</v>
      </c>
      <c r="C9490" s="3">
        <v>214</v>
      </c>
      <c r="D9490" s="3" t="str">
        <f>VLOOKUP(C9490,'country description'!$A$1:$B$16,2)</f>
        <v>United Arab Emirates</v>
      </c>
      <c r="E9490" s="5" t="s">
        <v>3383</v>
      </c>
      <c r="F9490" s="3" t="s">
        <v>23265</v>
      </c>
      <c r="G9490" s="3" t="s">
        <v>23266</v>
      </c>
      <c r="H9490" s="3" t="s">
        <v>23267</v>
      </c>
      <c r="I9490" s="3">
        <v>55.198545230000001</v>
      </c>
      <c r="J9490" s="3">
        <v>25.118513010000001</v>
      </c>
      <c r="K9490" s="3" t="s">
        <v>687</v>
      </c>
      <c r="L9490" s="3" t="str">
        <f t="shared" si="444"/>
        <v>Asian, Chinese</v>
      </c>
      <c r="M9490" s="3" t="s">
        <v>2809</v>
      </c>
      <c r="N9490" s="3" t="s">
        <v>31</v>
      </c>
      <c r="O9490" s="3" t="s">
        <v>31</v>
      </c>
      <c r="P9490" s="3" t="s">
        <v>31</v>
      </c>
      <c r="Q9490" s="3" t="s">
        <v>31</v>
      </c>
      <c r="R9490" s="3">
        <v>3</v>
      </c>
      <c r="S9490" s="3">
        <v>661</v>
      </c>
      <c r="T9490" s="3">
        <v>160</v>
      </c>
      <c r="U9490" s="3" t="str">
        <f t="shared" si="445"/>
        <v>AED160</v>
      </c>
      <c r="V9490" s="3">
        <v>4.3</v>
      </c>
      <c r="W9490" s="6" t="s">
        <v>7809</v>
      </c>
      <c r="X9490" s="6" t="str">
        <f t="shared" si="446"/>
        <v>2014</v>
      </c>
      <c r="Y9490" s="19">
        <f>T9490 * (_xlfn.XLOOKUP(M9490,Currencies!$A$2:$A$13,Currencies!$B$2:$B$13,1))</f>
        <v>3680</v>
      </c>
      <c r="Z9490" s="19"/>
    </row>
    <row r="9491" spans="1:26" ht="14.25" customHeight="1" x14ac:dyDescent="0.2">
      <c r="A9491" s="3">
        <v>7400818</v>
      </c>
      <c r="B9491" s="5" t="s">
        <v>23268</v>
      </c>
      <c r="C9491" s="3">
        <v>94</v>
      </c>
      <c r="D9491" s="3" t="str">
        <f>VLOOKUP(C9491,'country description'!$A$1:$B$16,2)</f>
        <v>Indonesia</v>
      </c>
      <c r="E9491" s="5" t="s">
        <v>23029</v>
      </c>
      <c r="F9491" s="3" t="s">
        <v>23269</v>
      </c>
      <c r="G9491" s="3" t="s">
        <v>23270</v>
      </c>
      <c r="H9491" s="3" t="s">
        <v>23271</v>
      </c>
      <c r="I9491" s="3">
        <v>106.8425</v>
      </c>
      <c r="J9491" s="3">
        <v>-6.2243333329999997</v>
      </c>
      <c r="K9491" s="3" t="s">
        <v>23272</v>
      </c>
      <c r="L9491" s="3" t="str">
        <f t="shared" si="444"/>
        <v>Japanese, Sushi, Ramen</v>
      </c>
      <c r="M9491" s="3" t="s">
        <v>22554</v>
      </c>
      <c r="N9491" s="3" t="s">
        <v>31</v>
      </c>
      <c r="O9491" s="3" t="s">
        <v>31</v>
      </c>
      <c r="P9491" s="3" t="s">
        <v>31</v>
      </c>
      <c r="Q9491" s="3" t="s">
        <v>31</v>
      </c>
      <c r="R9491" s="3">
        <v>3</v>
      </c>
      <c r="S9491" s="3">
        <v>841</v>
      </c>
      <c r="T9491" s="3">
        <v>200000</v>
      </c>
      <c r="U9491" s="3" t="str">
        <f t="shared" si="445"/>
        <v>IDR200000</v>
      </c>
      <c r="V9491" s="3">
        <v>4.4000000000000004</v>
      </c>
      <c r="W9491" s="6" t="s">
        <v>1302</v>
      </c>
      <c r="X9491" s="6" t="str">
        <f t="shared" si="446"/>
        <v>2015</v>
      </c>
      <c r="Y9491" s="19">
        <f>T9491 * (_xlfn.XLOOKUP(M9491,Currencies!$A$2:$A$13,Currencies!$B$2:$B$13,1))</f>
        <v>1040</v>
      </c>
      <c r="Z9491" s="19"/>
    </row>
    <row r="9492" spans="1:26" ht="14.25" customHeight="1" x14ac:dyDescent="0.2">
      <c r="A9492" s="3">
        <v>18408381</v>
      </c>
      <c r="B9492" s="5" t="s">
        <v>23273</v>
      </c>
      <c r="C9492" s="3">
        <v>94</v>
      </c>
      <c r="D9492" s="3" t="str">
        <f>VLOOKUP(C9492,'country description'!$A$1:$B$16,2)</f>
        <v>Indonesia</v>
      </c>
      <c r="E9492" s="5" t="s">
        <v>23029</v>
      </c>
      <c r="F9492" s="3" t="s">
        <v>23274</v>
      </c>
      <c r="G9492" s="3" t="s">
        <v>23275</v>
      </c>
      <c r="H9492" s="3" t="s">
        <v>23276</v>
      </c>
      <c r="I9492" s="3">
        <v>106.8564133</v>
      </c>
      <c r="J9492" s="3">
        <v>-6.2328157150000001</v>
      </c>
      <c r="K9492" s="3" t="s">
        <v>23277</v>
      </c>
      <c r="L9492" s="3" t="str">
        <f t="shared" si="444"/>
        <v>Seafood, Western</v>
      </c>
      <c r="M9492" s="3" t="s">
        <v>22554</v>
      </c>
      <c r="N9492" s="3" t="s">
        <v>31</v>
      </c>
      <c r="O9492" s="3" t="s">
        <v>31</v>
      </c>
      <c r="P9492" s="3" t="s">
        <v>31</v>
      </c>
      <c r="Q9492" s="3" t="s">
        <v>31</v>
      </c>
      <c r="R9492" s="3">
        <v>3</v>
      </c>
      <c r="S9492" s="3">
        <v>331</v>
      </c>
      <c r="T9492" s="3">
        <v>100000</v>
      </c>
      <c r="U9492" s="3" t="str">
        <f t="shared" si="445"/>
        <v>IDR100000</v>
      </c>
      <c r="V9492" s="3">
        <v>4</v>
      </c>
      <c r="W9492" s="6" t="s">
        <v>1777</v>
      </c>
      <c r="X9492" s="6" t="str">
        <f t="shared" si="446"/>
        <v>2018</v>
      </c>
      <c r="Y9492" s="19">
        <f>T9492 * (_xlfn.XLOOKUP(M9492,Currencies!$A$2:$A$13,Currencies!$B$2:$B$13,1))</f>
        <v>520</v>
      </c>
      <c r="Z9492" s="19"/>
    </row>
    <row r="9493" spans="1:26" ht="14.25" customHeight="1" x14ac:dyDescent="0.2">
      <c r="A9493" s="3">
        <v>6900669</v>
      </c>
      <c r="B9493" s="5" t="s">
        <v>23278</v>
      </c>
      <c r="C9493" s="3">
        <v>215</v>
      </c>
      <c r="D9493" s="3" t="str">
        <f>VLOOKUP(C9493,'country description'!$A$1:$B$16,2)</f>
        <v>United Kingdom</v>
      </c>
      <c r="E9493" s="5" t="s">
        <v>2714</v>
      </c>
      <c r="F9493" s="3" t="s">
        <v>23279</v>
      </c>
      <c r="G9493" s="3" t="s">
        <v>23280</v>
      </c>
      <c r="H9493" s="3" t="s">
        <v>23281</v>
      </c>
      <c r="I9493" s="3">
        <v>-1.9387589999999999</v>
      </c>
      <c r="J9493" s="3">
        <v>52.472197000000001</v>
      </c>
      <c r="K9493" s="3" t="s">
        <v>23282</v>
      </c>
      <c r="L9493" s="3" t="str">
        <f t="shared" si="444"/>
        <v>Latin American, Italian</v>
      </c>
      <c r="M9493" s="3" t="s">
        <v>2426</v>
      </c>
      <c r="N9493" s="3" t="s">
        <v>31</v>
      </c>
      <c r="O9493" s="3" t="s">
        <v>31</v>
      </c>
      <c r="P9493" s="3" t="s">
        <v>31</v>
      </c>
      <c r="Q9493" s="3" t="s">
        <v>31</v>
      </c>
      <c r="R9493" s="3">
        <v>3</v>
      </c>
      <c r="S9493" s="3">
        <v>40</v>
      </c>
      <c r="T9493" s="3">
        <v>50</v>
      </c>
      <c r="U9493" s="3" t="str">
        <f t="shared" si="445"/>
        <v>Œ£50</v>
      </c>
      <c r="V9493" s="3">
        <v>4</v>
      </c>
      <c r="W9493" s="6" t="s">
        <v>11552</v>
      </c>
      <c r="X9493" s="6" t="str">
        <f t="shared" si="446"/>
        <v>2013</v>
      </c>
      <c r="Y9493" s="19">
        <f>T9493 * (_xlfn.XLOOKUP(M9493,Currencies!$A$2:$A$13,Currencies!$B$2:$B$13,1))</f>
        <v>5350</v>
      </c>
      <c r="Z9493" s="19"/>
    </row>
    <row r="9494" spans="1:26" ht="14.25" customHeight="1" x14ac:dyDescent="0.2">
      <c r="A9494" s="3">
        <v>7600118</v>
      </c>
      <c r="B9494" s="5" t="s">
        <v>23283</v>
      </c>
      <c r="C9494" s="3">
        <v>215</v>
      </c>
      <c r="D9494" s="3" t="str">
        <f>VLOOKUP(C9494,'country description'!$A$1:$B$16,2)</f>
        <v>United Kingdom</v>
      </c>
      <c r="E9494" s="5" t="s">
        <v>2421</v>
      </c>
      <c r="F9494" s="3" t="s">
        <v>23284</v>
      </c>
      <c r="G9494" s="3" t="s">
        <v>2813</v>
      </c>
      <c r="H9494" s="3" t="s">
        <v>2814</v>
      </c>
      <c r="I9494" s="3">
        <v>-3.2055222219999999</v>
      </c>
      <c r="J9494" s="3">
        <v>55.945622219999997</v>
      </c>
      <c r="K9494" s="3" t="s">
        <v>1497</v>
      </c>
      <c r="L9494" s="3" t="str">
        <f t="shared" si="444"/>
        <v>American</v>
      </c>
      <c r="M9494" s="3" t="s">
        <v>2426</v>
      </c>
      <c r="N9494" s="3" t="s">
        <v>31</v>
      </c>
      <c r="O9494" s="3" t="s">
        <v>31</v>
      </c>
      <c r="P9494" s="3" t="s">
        <v>31</v>
      </c>
      <c r="Q9494" s="3" t="s">
        <v>31</v>
      </c>
      <c r="R9494" s="3">
        <v>3</v>
      </c>
      <c r="S9494" s="3">
        <v>31</v>
      </c>
      <c r="T9494" s="3">
        <v>35</v>
      </c>
      <c r="U9494" s="3" t="str">
        <f t="shared" si="445"/>
        <v>Œ£35</v>
      </c>
      <c r="V9494" s="3">
        <v>3.5</v>
      </c>
      <c r="W9494" s="6" t="s">
        <v>1769</v>
      </c>
      <c r="X9494" s="6" t="str">
        <f t="shared" si="446"/>
        <v>2017</v>
      </c>
      <c r="Y9494" s="19">
        <f>T9494 * (_xlfn.XLOOKUP(M9494,Currencies!$A$2:$A$13,Currencies!$B$2:$B$13,1))</f>
        <v>3745</v>
      </c>
      <c r="Z9494" s="19"/>
    </row>
    <row r="9495" spans="1:26" ht="14.25" customHeight="1" x14ac:dyDescent="0.2">
      <c r="A9495" s="3">
        <v>6502134</v>
      </c>
      <c r="B9495" s="5" t="s">
        <v>23285</v>
      </c>
      <c r="C9495" s="3">
        <v>189</v>
      </c>
      <c r="D9495" s="3" t="str">
        <f>VLOOKUP(C9495,'country description'!$A$1:$B$16,2)</f>
        <v>South Africa</v>
      </c>
      <c r="E9495" s="5" t="s">
        <v>23286</v>
      </c>
      <c r="F9495" s="3" t="s">
        <v>23287</v>
      </c>
      <c r="G9495" s="3" t="s">
        <v>23288</v>
      </c>
      <c r="H9495" s="3" t="s">
        <v>23289</v>
      </c>
      <c r="I9495" s="3">
        <v>27.991790999999999</v>
      </c>
      <c r="J9495" s="3">
        <v>-26.140260000000001</v>
      </c>
      <c r="K9495" s="3" t="s">
        <v>677</v>
      </c>
      <c r="L9495" s="3" t="str">
        <f t="shared" si="444"/>
        <v>Cafe</v>
      </c>
      <c r="M9495" s="3" t="s">
        <v>3363</v>
      </c>
      <c r="N9495" s="3" t="s">
        <v>31</v>
      </c>
      <c r="O9495" s="3" t="s">
        <v>31</v>
      </c>
      <c r="P9495" s="3" t="s">
        <v>31</v>
      </c>
      <c r="Q9495" s="3" t="s">
        <v>31</v>
      </c>
      <c r="R9495" s="3">
        <v>3</v>
      </c>
      <c r="S9495" s="3">
        <v>618</v>
      </c>
      <c r="T9495" s="3">
        <v>200</v>
      </c>
      <c r="U9495" s="3" t="str">
        <f t="shared" si="445"/>
        <v>R200</v>
      </c>
      <c r="V9495" s="3">
        <v>4.3</v>
      </c>
      <c r="W9495" s="6" t="s">
        <v>4743</v>
      </c>
      <c r="X9495" s="6" t="str">
        <f t="shared" si="446"/>
        <v>2017</v>
      </c>
      <c r="Y9495" s="19">
        <f>T9495 * (_xlfn.XLOOKUP(M9495,Currencies!$A$2:$A$13,Currencies!$B$2:$B$13,1))</f>
        <v>900</v>
      </c>
      <c r="Z9495" s="19"/>
    </row>
    <row r="9496" spans="1:26" ht="14.25" customHeight="1" x14ac:dyDescent="0.2">
      <c r="A9496" s="3">
        <v>5801321</v>
      </c>
      <c r="B9496" s="5" t="s">
        <v>23290</v>
      </c>
      <c r="C9496" s="3">
        <v>191</v>
      </c>
      <c r="D9496" s="3" t="str">
        <f>VLOOKUP(C9496,'country description'!$A$1:$B$16,2)</f>
        <v>Sri Lanka</v>
      </c>
      <c r="E9496" s="5" t="s">
        <v>22495</v>
      </c>
      <c r="F9496" s="3" t="s">
        <v>23291</v>
      </c>
      <c r="G9496" s="3" t="s">
        <v>23292</v>
      </c>
      <c r="H9496" s="3" t="s">
        <v>23293</v>
      </c>
      <c r="I9496" s="3">
        <v>79.902941170000005</v>
      </c>
      <c r="J9496" s="3">
        <v>6.9068148110000003</v>
      </c>
      <c r="K9496" s="3" t="s">
        <v>17158</v>
      </c>
      <c r="L9496" s="3" t="str">
        <f t="shared" si="444"/>
        <v>Continental, American</v>
      </c>
      <c r="M9496" s="3" t="s">
        <v>22499</v>
      </c>
      <c r="N9496" s="3" t="s">
        <v>31</v>
      </c>
      <c r="O9496" s="3" t="s">
        <v>31</v>
      </c>
      <c r="P9496" s="3" t="s">
        <v>31</v>
      </c>
      <c r="Q9496" s="3" t="s">
        <v>31</v>
      </c>
      <c r="R9496" s="3">
        <v>3</v>
      </c>
      <c r="S9496" s="3">
        <v>58</v>
      </c>
      <c r="T9496" s="3">
        <v>2000</v>
      </c>
      <c r="U9496" s="3" t="str">
        <f t="shared" si="445"/>
        <v>LKR2000</v>
      </c>
      <c r="V9496" s="3">
        <v>4.0999999999999996</v>
      </c>
      <c r="W9496" s="6" t="s">
        <v>3252</v>
      </c>
      <c r="X9496" s="6" t="str">
        <f t="shared" si="446"/>
        <v>2011</v>
      </c>
      <c r="Y9496" s="19">
        <f>T9496 * (_xlfn.XLOOKUP(M9496,Currencies!$A$2:$A$13,Currencies!$B$2:$B$13,1))</f>
        <v>600</v>
      </c>
      <c r="Z9496" s="19"/>
    </row>
    <row r="9497" spans="1:26" ht="14.25" customHeight="1" x14ac:dyDescent="0.2">
      <c r="A9497" s="3">
        <v>6000549</v>
      </c>
      <c r="B9497" s="5" t="s">
        <v>23294</v>
      </c>
      <c r="C9497" s="3">
        <v>208</v>
      </c>
      <c r="D9497" s="3" t="str">
        <f>VLOOKUP(C9497,'country description'!$A$1:$B$16,2)</f>
        <v>Turkey</v>
      </c>
      <c r="E9497" s="5" t="s">
        <v>3091</v>
      </c>
      <c r="F9497" s="3" t="s">
        <v>23295</v>
      </c>
      <c r="G9497" s="3" t="s">
        <v>23296</v>
      </c>
      <c r="H9497" s="3" t="s">
        <v>23297</v>
      </c>
      <c r="I9497" s="3">
        <v>32.846188890000001</v>
      </c>
      <c r="J9497" s="3">
        <v>39.884872219999998</v>
      </c>
      <c r="K9497" s="3" t="s">
        <v>23159</v>
      </c>
      <c r="L9497" s="3" t="str">
        <f t="shared" si="444"/>
        <v>Kebab</v>
      </c>
      <c r="M9497" s="3" t="s">
        <v>2972</v>
      </c>
      <c r="N9497" s="3" t="s">
        <v>31</v>
      </c>
      <c r="O9497" s="3" t="s">
        <v>31</v>
      </c>
      <c r="P9497" s="3" t="s">
        <v>31</v>
      </c>
      <c r="Q9497" s="3" t="s">
        <v>31</v>
      </c>
      <c r="R9497" s="3">
        <v>3</v>
      </c>
      <c r="S9497" s="3">
        <v>231</v>
      </c>
      <c r="T9497" s="3">
        <v>100</v>
      </c>
      <c r="U9497" s="3" t="str">
        <f t="shared" si="445"/>
        <v>TL100</v>
      </c>
      <c r="V9497" s="3">
        <v>4.5</v>
      </c>
      <c r="W9497" s="6" t="s">
        <v>3216</v>
      </c>
      <c r="X9497" s="6" t="str">
        <f t="shared" si="446"/>
        <v>2014</v>
      </c>
      <c r="Y9497" s="19">
        <f>T9497 * (_xlfn.XLOOKUP(M9497,Currencies!$A$2:$A$13,Currencies!$B$2:$B$13,1))</f>
        <v>250</v>
      </c>
      <c r="Z9497" s="19"/>
    </row>
    <row r="9498" spans="1:26" ht="14.25" customHeight="1" x14ac:dyDescent="0.2">
      <c r="A9498" s="3">
        <v>6000871</v>
      </c>
      <c r="B9498" s="5" t="s">
        <v>23298</v>
      </c>
      <c r="C9498" s="3">
        <v>208</v>
      </c>
      <c r="D9498" s="3" t="str">
        <f>VLOOKUP(C9498,'country description'!$A$1:$B$16,2)</f>
        <v>Turkey</v>
      </c>
      <c r="E9498" s="5" t="s">
        <v>3091</v>
      </c>
      <c r="F9498" s="3" t="s">
        <v>23299</v>
      </c>
      <c r="G9498" s="3" t="s">
        <v>23300</v>
      </c>
      <c r="H9498" s="3" t="s">
        <v>23301</v>
      </c>
      <c r="I9498" s="3">
        <v>32.818833329999997</v>
      </c>
      <c r="J9498" s="3">
        <v>39.916666669999998</v>
      </c>
      <c r="K9498" s="3" t="s">
        <v>23302</v>
      </c>
      <c r="L9498" s="3" t="str">
        <f t="shared" si="444"/>
        <v>Kebab, Izgara</v>
      </c>
      <c r="M9498" s="3" t="s">
        <v>2972</v>
      </c>
      <c r="N9498" s="3" t="s">
        <v>31</v>
      </c>
      <c r="O9498" s="3" t="s">
        <v>31</v>
      </c>
      <c r="P9498" s="3" t="s">
        <v>31</v>
      </c>
      <c r="Q9498" s="3" t="s">
        <v>31</v>
      </c>
      <c r="R9498" s="3">
        <v>3</v>
      </c>
      <c r="S9498" s="3">
        <v>296</v>
      </c>
      <c r="T9498" s="3">
        <v>60</v>
      </c>
      <c r="U9498" s="3" t="str">
        <f t="shared" si="445"/>
        <v>TL60</v>
      </c>
      <c r="V9498" s="3">
        <v>4.4000000000000004</v>
      </c>
      <c r="W9498" s="6" t="s">
        <v>17881</v>
      </c>
      <c r="X9498" s="6" t="str">
        <f t="shared" si="446"/>
        <v>2011</v>
      </c>
      <c r="Y9498" s="19">
        <f>T9498 * (_xlfn.XLOOKUP(M9498,Currencies!$A$2:$A$13,Currencies!$B$2:$B$13,1))</f>
        <v>150</v>
      </c>
      <c r="Z9498" s="19"/>
    </row>
    <row r="9499" spans="1:26" ht="14.25" customHeight="1" x14ac:dyDescent="0.2">
      <c r="A9499" s="3">
        <v>5915730</v>
      </c>
      <c r="B9499" s="5" t="s">
        <v>23303</v>
      </c>
      <c r="C9499" s="3">
        <v>208</v>
      </c>
      <c r="D9499" s="3" t="str">
        <f>VLOOKUP(C9499,'country description'!$A$1:$B$16,2)</f>
        <v>Turkey</v>
      </c>
      <c r="E9499" s="5" t="s">
        <v>2967</v>
      </c>
      <c r="F9499" s="3" t="s">
        <v>23304</v>
      </c>
      <c r="G9499" s="3" t="s">
        <v>22543</v>
      </c>
      <c r="H9499" s="3" t="s">
        <v>22544</v>
      </c>
      <c r="I9499" s="3">
        <v>28.977391610000002</v>
      </c>
      <c r="J9499" s="3">
        <v>41.022793139999997</v>
      </c>
      <c r="K9499" s="3" t="s">
        <v>7072</v>
      </c>
      <c r="L9499" s="3" t="str">
        <f t="shared" si="444"/>
        <v>Turkish</v>
      </c>
      <c r="M9499" s="3" t="s">
        <v>2972</v>
      </c>
      <c r="N9499" s="3" t="s">
        <v>31</v>
      </c>
      <c r="O9499" s="3" t="s">
        <v>31</v>
      </c>
      <c r="P9499" s="3" t="s">
        <v>31</v>
      </c>
      <c r="Q9499" s="3" t="s">
        <v>31</v>
      </c>
      <c r="R9499" s="3">
        <v>3</v>
      </c>
      <c r="S9499" s="3">
        <v>788</v>
      </c>
      <c r="T9499" s="3">
        <v>80</v>
      </c>
      <c r="U9499" s="3" t="str">
        <f t="shared" si="445"/>
        <v>TL80</v>
      </c>
      <c r="V9499" s="3">
        <v>4.0999999999999996</v>
      </c>
      <c r="W9499" s="6" t="s">
        <v>9013</v>
      </c>
      <c r="X9499" s="6" t="str">
        <f t="shared" si="446"/>
        <v>2013</v>
      </c>
      <c r="Y9499" s="19">
        <f>T9499 * (_xlfn.XLOOKUP(M9499,Currencies!$A$2:$A$13,Currencies!$B$2:$B$13,1))</f>
        <v>200</v>
      </c>
      <c r="Z9499" s="19"/>
    </row>
    <row r="9500" spans="1:26" ht="14.25" customHeight="1" x14ac:dyDescent="0.2">
      <c r="A9500" s="3">
        <v>6714340</v>
      </c>
      <c r="B9500" s="5" t="s">
        <v>23305</v>
      </c>
      <c r="C9500" s="3">
        <v>30</v>
      </c>
      <c r="D9500" s="3" t="str">
        <f>VLOOKUP(C9500,'country description'!$A$1:$B$16,2)</f>
        <v>Brazil</v>
      </c>
      <c r="E9500" s="5" t="s">
        <v>2828</v>
      </c>
      <c r="F9500" s="3" t="s">
        <v>23306</v>
      </c>
      <c r="G9500" s="3" t="s">
        <v>3013</v>
      </c>
      <c r="H9500" s="3" t="s">
        <v>3014</v>
      </c>
      <c r="I9500" s="3">
        <v>-46.683888000000003</v>
      </c>
      <c r="J9500" s="3">
        <v>-23.585324</v>
      </c>
      <c r="K9500" s="3" t="s">
        <v>23307</v>
      </c>
      <c r="L9500" s="3" t="str">
        <f t="shared" si="444"/>
        <v>Brazilian, Grill</v>
      </c>
      <c r="M9500" s="3" t="s">
        <v>2833</v>
      </c>
      <c r="N9500" s="3" t="s">
        <v>31</v>
      </c>
      <c r="O9500" s="3" t="s">
        <v>31</v>
      </c>
      <c r="P9500" s="3" t="s">
        <v>31</v>
      </c>
      <c r="Q9500" s="3" t="s">
        <v>31</v>
      </c>
      <c r="R9500" s="3">
        <v>3</v>
      </c>
      <c r="S9500" s="3">
        <v>5</v>
      </c>
      <c r="T9500" s="3">
        <v>75</v>
      </c>
      <c r="U9500" s="3" t="str">
        <f t="shared" si="445"/>
        <v>R$75</v>
      </c>
      <c r="V9500" s="3">
        <v>3.9</v>
      </c>
      <c r="W9500" s="6" t="s">
        <v>9068</v>
      </c>
      <c r="X9500" s="6" t="str">
        <f t="shared" si="446"/>
        <v>2011</v>
      </c>
      <c r="Y9500" s="19">
        <f>T9500 * (_xlfn.XLOOKUP(M9500,Currencies!$A$2:$A$13,Currencies!$B$2:$B$13,1))</f>
        <v>1125</v>
      </c>
      <c r="Z9500" s="19"/>
    </row>
    <row r="9501" spans="1:26" ht="14.25" customHeight="1" x14ac:dyDescent="0.2">
      <c r="A9501" s="3">
        <v>5600642</v>
      </c>
      <c r="B9501" s="5" t="s">
        <v>23308</v>
      </c>
      <c r="C9501" s="3">
        <v>214</v>
      </c>
      <c r="D9501" s="3" t="str">
        <f>VLOOKUP(C9501,'country description'!$A$1:$B$16,2)</f>
        <v>United Arab Emirates</v>
      </c>
      <c r="E9501" s="5" t="s">
        <v>2804</v>
      </c>
      <c r="F9501" s="3" t="s">
        <v>23309</v>
      </c>
      <c r="G9501" s="3" t="s">
        <v>23310</v>
      </c>
      <c r="H9501" s="3" t="s">
        <v>23311</v>
      </c>
      <c r="I9501" s="3">
        <v>55.376370659999999</v>
      </c>
      <c r="J9501" s="3">
        <v>25.32578908</v>
      </c>
      <c r="K9501" s="3" t="s">
        <v>22284</v>
      </c>
      <c r="L9501" s="3" t="str">
        <f t="shared" si="444"/>
        <v>Indian, North Indian, Chinese</v>
      </c>
      <c r="M9501" s="3" t="s">
        <v>2809</v>
      </c>
      <c r="N9501" s="3" t="s">
        <v>31</v>
      </c>
      <c r="O9501" s="3" t="s">
        <v>31</v>
      </c>
      <c r="P9501" s="3" t="s">
        <v>31</v>
      </c>
      <c r="Q9501" s="3" t="s">
        <v>31</v>
      </c>
      <c r="R9501" s="3">
        <v>3</v>
      </c>
      <c r="S9501" s="3">
        <v>316</v>
      </c>
      <c r="T9501" s="3">
        <v>65</v>
      </c>
      <c r="U9501" s="3" t="str">
        <f t="shared" si="445"/>
        <v>AED65</v>
      </c>
      <c r="V9501" s="3">
        <v>4.3</v>
      </c>
      <c r="W9501" s="6" t="s">
        <v>23312</v>
      </c>
      <c r="X9501" s="6" t="str">
        <f t="shared" si="446"/>
        <v>2013</v>
      </c>
      <c r="Y9501" s="19">
        <f>T9501 * (_xlfn.XLOOKUP(M9501,Currencies!$A$2:$A$13,Currencies!$B$2:$B$13,1))</f>
        <v>1495</v>
      </c>
      <c r="Z9501" s="19"/>
    </row>
    <row r="9502" spans="1:26" ht="14.25" customHeight="1" x14ac:dyDescent="0.2">
      <c r="A9502" s="3">
        <v>7100087</v>
      </c>
      <c r="B9502" s="5" t="s">
        <v>23313</v>
      </c>
      <c r="C9502" s="3">
        <v>148</v>
      </c>
      <c r="D9502" s="3" t="str">
        <f>VLOOKUP(C9502,'country description'!$A$1:$B$16,2)</f>
        <v>New Zealand</v>
      </c>
      <c r="E9502" s="5" t="s">
        <v>2641</v>
      </c>
      <c r="F9502" s="3" t="s">
        <v>23314</v>
      </c>
      <c r="G9502" s="3" t="s">
        <v>2643</v>
      </c>
      <c r="H9502" s="3" t="s">
        <v>2644</v>
      </c>
      <c r="I9502" s="3">
        <v>174.77709100000001</v>
      </c>
      <c r="J9502" s="3">
        <v>-41.291901000000003</v>
      </c>
      <c r="K9502" s="3" t="s">
        <v>23315</v>
      </c>
      <c r="L9502" s="3" t="str">
        <f t="shared" si="444"/>
        <v>Malaysian</v>
      </c>
      <c r="M9502" s="3" t="s">
        <v>2638</v>
      </c>
      <c r="N9502" s="3" t="s">
        <v>31</v>
      </c>
      <c r="O9502" s="3" t="s">
        <v>31</v>
      </c>
      <c r="P9502" s="3" t="s">
        <v>31</v>
      </c>
      <c r="Q9502" s="3" t="s">
        <v>31</v>
      </c>
      <c r="R9502" s="3">
        <v>3</v>
      </c>
      <c r="S9502" s="3">
        <v>161</v>
      </c>
      <c r="T9502" s="3">
        <v>50</v>
      </c>
      <c r="U9502" s="3" t="str">
        <f t="shared" si="445"/>
        <v>$50</v>
      </c>
      <c r="V9502" s="3">
        <v>4.4000000000000004</v>
      </c>
      <c r="W9502" s="6" t="s">
        <v>11937</v>
      </c>
      <c r="X9502" s="6" t="str">
        <f t="shared" si="446"/>
        <v>2018</v>
      </c>
      <c r="Y9502" s="19">
        <f>T9502 * (_xlfn.XLOOKUP(M9502,Currencies!$A$2:$A$13,Currencies!$B$2:$B$13,1))</f>
        <v>2500</v>
      </c>
      <c r="Z9502" s="19"/>
    </row>
    <row r="9503" spans="1:26" ht="14.25" customHeight="1" x14ac:dyDescent="0.2">
      <c r="A9503" s="3">
        <v>6901081</v>
      </c>
      <c r="B9503" s="5" t="s">
        <v>22518</v>
      </c>
      <c r="C9503" s="3">
        <v>215</v>
      </c>
      <c r="D9503" s="3" t="str">
        <f>VLOOKUP(C9503,'country description'!$A$1:$B$16,2)</f>
        <v>United Kingdom</v>
      </c>
      <c r="E9503" s="5" t="s">
        <v>2714</v>
      </c>
      <c r="F9503" s="3" t="s">
        <v>23316</v>
      </c>
      <c r="G9503" s="3" t="s">
        <v>23317</v>
      </c>
      <c r="H9503" s="3" t="s">
        <v>23318</v>
      </c>
      <c r="I9503" s="3">
        <v>-1.899133</v>
      </c>
      <c r="J9503" s="3">
        <v>52.480364000000002</v>
      </c>
      <c r="K9503" s="3" t="s">
        <v>796</v>
      </c>
      <c r="L9503" s="3" t="str">
        <f t="shared" si="444"/>
        <v>Italian</v>
      </c>
      <c r="M9503" s="3" t="s">
        <v>2426</v>
      </c>
      <c r="N9503" s="3" t="s">
        <v>31</v>
      </c>
      <c r="O9503" s="3" t="s">
        <v>31</v>
      </c>
      <c r="P9503" s="3" t="s">
        <v>31</v>
      </c>
      <c r="Q9503" s="3" t="s">
        <v>31</v>
      </c>
      <c r="R9503" s="3">
        <v>3</v>
      </c>
      <c r="S9503" s="3">
        <v>148</v>
      </c>
      <c r="T9503" s="3">
        <v>45</v>
      </c>
      <c r="U9503" s="3" t="str">
        <f t="shared" si="445"/>
        <v>Œ£45</v>
      </c>
      <c r="V9503" s="3">
        <v>4.2</v>
      </c>
      <c r="W9503" s="6" t="s">
        <v>5870</v>
      </c>
      <c r="X9503" s="6" t="str">
        <f t="shared" si="446"/>
        <v>2014</v>
      </c>
      <c r="Y9503" s="19">
        <f>T9503 * (_xlfn.XLOOKUP(M9503,Currencies!$A$2:$A$13,Currencies!$B$2:$B$13,1))</f>
        <v>4815</v>
      </c>
      <c r="Z9503" s="19"/>
    </row>
    <row r="9504" spans="1:26" ht="14.25" customHeight="1" x14ac:dyDescent="0.2">
      <c r="A9504" s="3">
        <v>7602204</v>
      </c>
      <c r="B9504" s="5" t="s">
        <v>23319</v>
      </c>
      <c r="C9504" s="3">
        <v>215</v>
      </c>
      <c r="D9504" s="3" t="str">
        <f>VLOOKUP(C9504,'country description'!$A$1:$B$16,2)</f>
        <v>United Kingdom</v>
      </c>
      <c r="E9504" s="5" t="s">
        <v>2421</v>
      </c>
      <c r="F9504" s="3" t="s">
        <v>23320</v>
      </c>
      <c r="G9504" s="3" t="s">
        <v>2423</v>
      </c>
      <c r="H9504" s="3" t="s">
        <v>2424</v>
      </c>
      <c r="I9504" s="3">
        <v>-3.1995209999999998</v>
      </c>
      <c r="J9504" s="3">
        <v>55.954039999999999</v>
      </c>
      <c r="K9504" s="3" t="s">
        <v>3134</v>
      </c>
      <c r="L9504" s="3" t="str">
        <f t="shared" si="444"/>
        <v>Mexican</v>
      </c>
      <c r="M9504" s="3" t="s">
        <v>2426</v>
      </c>
      <c r="N9504" s="3" t="s">
        <v>31</v>
      </c>
      <c r="O9504" s="3" t="s">
        <v>31</v>
      </c>
      <c r="P9504" s="3" t="s">
        <v>31</v>
      </c>
      <c r="Q9504" s="3" t="s">
        <v>31</v>
      </c>
      <c r="R9504" s="3">
        <v>3</v>
      </c>
      <c r="S9504" s="3">
        <v>31</v>
      </c>
      <c r="T9504" s="3">
        <v>30</v>
      </c>
      <c r="U9504" s="3" t="str">
        <f t="shared" si="445"/>
        <v>Œ£30</v>
      </c>
      <c r="V9504" s="3">
        <v>3.8</v>
      </c>
      <c r="W9504" s="6" t="s">
        <v>6032</v>
      </c>
      <c r="X9504" s="6" t="str">
        <f t="shared" si="446"/>
        <v>2017</v>
      </c>
      <c r="Y9504" s="19">
        <f>T9504 * (_xlfn.XLOOKUP(M9504,Currencies!$A$2:$A$13,Currencies!$B$2:$B$13,1))</f>
        <v>3210</v>
      </c>
      <c r="Z9504" s="19"/>
    </row>
    <row r="9505" spans="1:26" ht="14.25" customHeight="1" x14ac:dyDescent="0.2">
      <c r="A9505" s="3">
        <v>7600471</v>
      </c>
      <c r="B9505" s="5" t="s">
        <v>23321</v>
      </c>
      <c r="C9505" s="3">
        <v>215</v>
      </c>
      <c r="D9505" s="3" t="str">
        <f>VLOOKUP(C9505,'country description'!$A$1:$B$16,2)</f>
        <v>United Kingdom</v>
      </c>
      <c r="E9505" s="5" t="s">
        <v>2421</v>
      </c>
      <c r="F9505" s="3" t="s">
        <v>23322</v>
      </c>
      <c r="G9505" s="3" t="s">
        <v>2813</v>
      </c>
      <c r="H9505" s="3" t="s">
        <v>2814</v>
      </c>
      <c r="I9505" s="3">
        <v>-3.1917805559999999</v>
      </c>
      <c r="J9505" s="3">
        <v>55.947555559999998</v>
      </c>
      <c r="K9505" s="3" t="s">
        <v>677</v>
      </c>
      <c r="L9505" s="3" t="str">
        <f t="shared" si="444"/>
        <v>Cafe</v>
      </c>
      <c r="M9505" s="3" t="s">
        <v>2426</v>
      </c>
      <c r="N9505" s="3" t="s">
        <v>31</v>
      </c>
      <c r="O9505" s="3" t="s">
        <v>31</v>
      </c>
      <c r="P9505" s="3" t="s">
        <v>31</v>
      </c>
      <c r="Q9505" s="3" t="s">
        <v>31</v>
      </c>
      <c r="R9505" s="3">
        <v>3</v>
      </c>
      <c r="S9505" s="3">
        <v>81</v>
      </c>
      <c r="T9505" s="3">
        <v>30</v>
      </c>
      <c r="U9505" s="3" t="str">
        <f t="shared" si="445"/>
        <v>Œ£30</v>
      </c>
      <c r="V9505" s="3">
        <v>3.9</v>
      </c>
      <c r="W9505" s="6" t="s">
        <v>5268</v>
      </c>
      <c r="X9505" s="6" t="str">
        <f t="shared" si="446"/>
        <v>2018</v>
      </c>
      <c r="Y9505" s="19">
        <f>T9505 * (_xlfn.XLOOKUP(M9505,Currencies!$A$2:$A$13,Currencies!$B$2:$B$13,1))</f>
        <v>3210</v>
      </c>
      <c r="Z9505" s="19"/>
    </row>
    <row r="9506" spans="1:26" ht="14.25" customHeight="1" x14ac:dyDescent="0.2">
      <c r="A9506" s="3">
        <v>6402177</v>
      </c>
      <c r="B9506" s="5" t="s">
        <v>23323</v>
      </c>
      <c r="C9506" s="3">
        <v>189</v>
      </c>
      <c r="D9506" s="3" t="str">
        <f>VLOOKUP(C9506,'country description'!$A$1:$B$16,2)</f>
        <v>South Africa</v>
      </c>
      <c r="E9506" s="5" t="s">
        <v>3370</v>
      </c>
      <c r="F9506" s="3" t="s">
        <v>23324</v>
      </c>
      <c r="G9506" s="3" t="s">
        <v>23325</v>
      </c>
      <c r="H9506" s="3" t="s">
        <v>23326</v>
      </c>
      <c r="I9506" s="3">
        <v>18.462423000000001</v>
      </c>
      <c r="J9506" s="3">
        <v>-33.978602000000002</v>
      </c>
      <c r="K9506" s="3" t="s">
        <v>23327</v>
      </c>
      <c r="L9506" s="3" t="str">
        <f t="shared" si="444"/>
        <v>Japanese, Sushi, Asian</v>
      </c>
      <c r="M9506" s="3" t="s">
        <v>3363</v>
      </c>
      <c r="N9506" s="3" t="s">
        <v>31</v>
      </c>
      <c r="O9506" s="3" t="s">
        <v>31</v>
      </c>
      <c r="P9506" s="3" t="s">
        <v>31</v>
      </c>
      <c r="Q9506" s="3" t="s">
        <v>31</v>
      </c>
      <c r="R9506" s="3">
        <v>3</v>
      </c>
      <c r="S9506" s="3">
        <v>239</v>
      </c>
      <c r="T9506" s="3">
        <v>250</v>
      </c>
      <c r="U9506" s="3" t="str">
        <f t="shared" si="445"/>
        <v>R250</v>
      </c>
      <c r="V9506" s="3">
        <v>3.9</v>
      </c>
      <c r="W9506" s="6" t="s">
        <v>4803</v>
      </c>
      <c r="X9506" s="6" t="str">
        <f t="shared" si="446"/>
        <v>2010</v>
      </c>
      <c r="Y9506" s="19">
        <f>T9506 * (_xlfn.XLOOKUP(M9506,Currencies!$A$2:$A$13,Currencies!$B$2:$B$13,1))</f>
        <v>1125</v>
      </c>
      <c r="Z9506" s="19"/>
    </row>
    <row r="9507" spans="1:26" ht="14.25" customHeight="1" x14ac:dyDescent="0.2">
      <c r="A9507" s="3">
        <v>5800567</v>
      </c>
      <c r="B9507" s="5" t="s">
        <v>23328</v>
      </c>
      <c r="C9507" s="3">
        <v>191</v>
      </c>
      <c r="D9507" s="3" t="str">
        <f>VLOOKUP(C9507,'country description'!$A$1:$B$16,2)</f>
        <v>Sri Lanka</v>
      </c>
      <c r="E9507" s="5" t="s">
        <v>22495</v>
      </c>
      <c r="F9507" s="3" t="s">
        <v>23329</v>
      </c>
      <c r="G9507" s="3" t="s">
        <v>23212</v>
      </c>
      <c r="H9507" s="3" t="s">
        <v>23213</v>
      </c>
      <c r="I9507" s="3">
        <v>79.875113589999998</v>
      </c>
      <c r="J9507" s="3">
        <v>6.9128062799999999</v>
      </c>
      <c r="K9507" s="3" t="s">
        <v>23330</v>
      </c>
      <c r="L9507" s="3" t="str">
        <f t="shared" si="444"/>
        <v>Italian, Cafe, Desserts</v>
      </c>
      <c r="M9507" s="3" t="s">
        <v>22499</v>
      </c>
      <c r="N9507" s="3" t="s">
        <v>31</v>
      </c>
      <c r="O9507" s="3" t="s">
        <v>31</v>
      </c>
      <c r="P9507" s="3" t="s">
        <v>31</v>
      </c>
      <c r="Q9507" s="3" t="s">
        <v>31</v>
      </c>
      <c r="R9507" s="3">
        <v>3</v>
      </c>
      <c r="S9507" s="3">
        <v>157</v>
      </c>
      <c r="T9507" s="3">
        <v>2500</v>
      </c>
      <c r="U9507" s="3" t="str">
        <f t="shared" si="445"/>
        <v>LKR2500</v>
      </c>
      <c r="V9507" s="3">
        <v>3.7</v>
      </c>
      <c r="W9507" s="6" t="s">
        <v>17735</v>
      </c>
      <c r="X9507" s="6" t="str">
        <f t="shared" si="446"/>
        <v>2013</v>
      </c>
      <c r="Y9507" s="19">
        <f>T9507 * (_xlfn.XLOOKUP(M9507,Currencies!$A$2:$A$13,Currencies!$B$2:$B$13,1))</f>
        <v>750</v>
      </c>
      <c r="Z9507" s="19"/>
    </row>
    <row r="9508" spans="1:26" ht="14.25" customHeight="1" x14ac:dyDescent="0.2">
      <c r="A9508" s="3">
        <v>18182702</v>
      </c>
      <c r="B9508" s="5" t="s">
        <v>23331</v>
      </c>
      <c r="C9508" s="3">
        <v>162</v>
      </c>
      <c r="D9508" s="3" t="str">
        <f>VLOOKUP(C9508,'country description'!$A$1:$B$16,2)</f>
        <v>Philippines</v>
      </c>
      <c r="E9508" s="5" t="s">
        <v>23173</v>
      </c>
      <c r="F9508" s="3" t="s">
        <v>23332</v>
      </c>
      <c r="G9508" s="3" t="s">
        <v>23333</v>
      </c>
      <c r="H9508" s="3" t="s">
        <v>23334</v>
      </c>
      <c r="I9508" s="3">
        <v>121.0565874</v>
      </c>
      <c r="J9508" s="3">
        <v>14.237678969999999</v>
      </c>
      <c r="K9508" s="3" t="s">
        <v>2920</v>
      </c>
      <c r="L9508" s="3" t="str">
        <f t="shared" si="444"/>
        <v>Italian, Pizza</v>
      </c>
      <c r="M9508" s="3" t="s">
        <v>14103</v>
      </c>
      <c r="N9508" s="3" t="s">
        <v>31</v>
      </c>
      <c r="O9508" s="3" t="s">
        <v>31</v>
      </c>
      <c r="P9508" s="3" t="s">
        <v>31</v>
      </c>
      <c r="Q9508" s="3" t="s">
        <v>31</v>
      </c>
      <c r="R9508" s="3">
        <v>3</v>
      </c>
      <c r="S9508" s="3">
        <v>72</v>
      </c>
      <c r="T9508" s="3">
        <v>850</v>
      </c>
      <c r="U9508" s="3" t="str">
        <f t="shared" si="445"/>
        <v>P850</v>
      </c>
      <c r="V9508" s="3">
        <v>4</v>
      </c>
      <c r="W9508" s="6" t="s">
        <v>7855</v>
      </c>
      <c r="X9508" s="6" t="str">
        <f t="shared" si="446"/>
        <v>2011</v>
      </c>
      <c r="Y9508" s="19">
        <f>T9508 * (_xlfn.XLOOKUP(M9508,Currencies!$A$2:$A$13,Currencies!$B$2:$B$13,1))</f>
        <v>5244.5</v>
      </c>
      <c r="Z9508" s="19"/>
    </row>
    <row r="9509" spans="1:26" ht="14.25" customHeight="1" x14ac:dyDescent="0.2">
      <c r="A9509" s="3">
        <v>7300521</v>
      </c>
      <c r="B9509" s="5" t="s">
        <v>23335</v>
      </c>
      <c r="C9509" s="3">
        <v>30</v>
      </c>
      <c r="D9509" s="3" t="str">
        <f>VLOOKUP(C9509,'country description'!$A$1:$B$16,2)</f>
        <v>Brazil</v>
      </c>
      <c r="E9509" s="5" t="s">
        <v>2842</v>
      </c>
      <c r="F9509" s="3" t="s">
        <v>23336</v>
      </c>
      <c r="G9509" s="3" t="s">
        <v>2998</v>
      </c>
      <c r="H9509" s="3" t="s">
        <v>2999</v>
      </c>
      <c r="I9509" s="3">
        <v>-43.211424999999998</v>
      </c>
      <c r="J9509" s="3">
        <v>-22.985208329999999</v>
      </c>
      <c r="K9509" s="3" t="s">
        <v>23337</v>
      </c>
      <c r="L9509" s="3" t="str">
        <f t="shared" si="444"/>
        <v>Brazilian, Healthy Food, Juices, Pizza</v>
      </c>
      <c r="M9509" s="3" t="s">
        <v>2833</v>
      </c>
      <c r="N9509" s="3" t="s">
        <v>31</v>
      </c>
      <c r="O9509" s="3" t="s">
        <v>31</v>
      </c>
      <c r="P9509" s="3" t="s">
        <v>31</v>
      </c>
      <c r="Q9509" s="3" t="s">
        <v>31</v>
      </c>
      <c r="R9509" s="3">
        <v>3</v>
      </c>
      <c r="S9509" s="3">
        <v>21</v>
      </c>
      <c r="T9509" s="3">
        <v>90</v>
      </c>
      <c r="U9509" s="3" t="str">
        <f t="shared" si="445"/>
        <v>R$90</v>
      </c>
      <c r="V9509" s="3">
        <v>4.5999999999999996</v>
      </c>
      <c r="W9509" s="6" t="s">
        <v>11188</v>
      </c>
      <c r="X9509" s="6" t="str">
        <f t="shared" si="446"/>
        <v>2017</v>
      </c>
      <c r="Y9509" s="19">
        <f>T9509 * (_xlfn.XLOOKUP(M9509,Currencies!$A$2:$A$13,Currencies!$B$2:$B$13,1))</f>
        <v>1350</v>
      </c>
      <c r="Z9509" s="19"/>
    </row>
    <row r="9510" spans="1:26" ht="14.25" customHeight="1" x14ac:dyDescent="0.2">
      <c r="A9510" s="3">
        <v>6711179</v>
      </c>
      <c r="B9510" s="5" t="s">
        <v>23338</v>
      </c>
      <c r="C9510" s="3">
        <v>30</v>
      </c>
      <c r="D9510" s="3" t="str">
        <f>VLOOKUP(C9510,'country description'!$A$1:$B$16,2)</f>
        <v>Brazil</v>
      </c>
      <c r="E9510" s="5" t="s">
        <v>2828</v>
      </c>
      <c r="F9510" s="3" t="s">
        <v>23339</v>
      </c>
      <c r="G9510" s="3" t="s">
        <v>2830</v>
      </c>
      <c r="H9510" s="3" t="s">
        <v>2831</v>
      </c>
      <c r="I9510" s="3">
        <v>-46.658666670000002</v>
      </c>
      <c r="J9510" s="3">
        <v>-23.55616667</v>
      </c>
      <c r="K9510" s="3" t="s">
        <v>2718</v>
      </c>
      <c r="L9510" s="3" t="str">
        <f t="shared" si="444"/>
        <v>Indian</v>
      </c>
      <c r="M9510" s="3" t="s">
        <v>2833</v>
      </c>
      <c r="N9510" s="3" t="s">
        <v>31</v>
      </c>
      <c r="O9510" s="3" t="s">
        <v>31</v>
      </c>
      <c r="P9510" s="3" t="s">
        <v>31</v>
      </c>
      <c r="Q9510" s="3" t="s">
        <v>31</v>
      </c>
      <c r="R9510" s="3">
        <v>3</v>
      </c>
      <c r="S9510" s="3">
        <v>5</v>
      </c>
      <c r="T9510" s="3">
        <v>70</v>
      </c>
      <c r="U9510" s="3" t="str">
        <f t="shared" si="445"/>
        <v>R$70</v>
      </c>
      <c r="V9510" s="3">
        <v>3.1</v>
      </c>
      <c r="W9510" s="6" t="s">
        <v>4860</v>
      </c>
      <c r="X9510" s="6" t="str">
        <f t="shared" si="446"/>
        <v>2018</v>
      </c>
      <c r="Y9510" s="19">
        <f>T9510 * (_xlfn.XLOOKUP(M9510,Currencies!$A$2:$A$13,Currencies!$B$2:$B$13,1))</f>
        <v>1050</v>
      </c>
      <c r="Z9510" s="19"/>
    </row>
    <row r="9511" spans="1:26" ht="14.25" customHeight="1" x14ac:dyDescent="0.2">
      <c r="A9511" s="3">
        <v>7006871</v>
      </c>
      <c r="B9511" s="5" t="s">
        <v>23340</v>
      </c>
      <c r="C9511" s="3">
        <v>148</v>
      </c>
      <c r="D9511" s="3" t="str">
        <f>VLOOKUP(C9511,'country description'!$A$1:$B$16,2)</f>
        <v>New Zealand</v>
      </c>
      <c r="E9511" s="5" t="s">
        <v>2633</v>
      </c>
      <c r="F9511" s="3" t="s">
        <v>23341</v>
      </c>
      <c r="G9511" s="3" t="s">
        <v>23342</v>
      </c>
      <c r="H9511" s="3" t="s">
        <v>23343</v>
      </c>
      <c r="I9511" s="3">
        <v>174.810305</v>
      </c>
      <c r="J9511" s="3">
        <v>-36.905408999999999</v>
      </c>
      <c r="K9511" s="3" t="s">
        <v>23344</v>
      </c>
      <c r="L9511" s="3" t="str">
        <f t="shared" si="444"/>
        <v>Asian, Sushi, Seafood</v>
      </c>
      <c r="M9511" s="3" t="s">
        <v>2638</v>
      </c>
      <c r="N9511" s="3" t="s">
        <v>31</v>
      </c>
      <c r="O9511" s="3" t="s">
        <v>31</v>
      </c>
      <c r="P9511" s="3" t="s">
        <v>31</v>
      </c>
      <c r="Q9511" s="3" t="s">
        <v>31</v>
      </c>
      <c r="R9511" s="3">
        <v>3</v>
      </c>
      <c r="S9511" s="3">
        <v>166</v>
      </c>
      <c r="T9511" s="3">
        <v>55</v>
      </c>
      <c r="U9511" s="3" t="str">
        <f t="shared" si="445"/>
        <v>$55</v>
      </c>
      <c r="V9511" s="3">
        <v>4.5</v>
      </c>
      <c r="W9511" s="6" t="s">
        <v>1444</v>
      </c>
      <c r="X9511" s="6" t="str">
        <f t="shared" si="446"/>
        <v>2010</v>
      </c>
      <c r="Y9511" s="19">
        <f>T9511 * (_xlfn.XLOOKUP(M9511,Currencies!$A$2:$A$13,Currencies!$B$2:$B$13,1))</f>
        <v>2750</v>
      </c>
      <c r="Z9511" s="19"/>
    </row>
    <row r="9512" spans="1:26" ht="14.25" customHeight="1" x14ac:dyDescent="0.2">
      <c r="A9512" s="3">
        <v>6403499</v>
      </c>
      <c r="B9512" s="5" t="s">
        <v>23345</v>
      </c>
      <c r="C9512" s="3">
        <v>189</v>
      </c>
      <c r="D9512" s="3" t="str">
        <f>VLOOKUP(C9512,'country description'!$A$1:$B$16,2)</f>
        <v>South Africa</v>
      </c>
      <c r="E9512" s="5" t="s">
        <v>3370</v>
      </c>
      <c r="F9512" s="3" t="s">
        <v>23346</v>
      </c>
      <c r="G9512" s="3" t="s">
        <v>3669</v>
      </c>
      <c r="H9512" s="3" t="s">
        <v>3670</v>
      </c>
      <c r="I9512" s="3">
        <v>18.417566000000001</v>
      </c>
      <c r="J9512" s="3">
        <v>-33.917257999999997</v>
      </c>
      <c r="K9512" s="3" t="s">
        <v>3237</v>
      </c>
      <c r="L9512" s="3" t="str">
        <f t="shared" si="444"/>
        <v>Sushi</v>
      </c>
      <c r="M9512" s="3" t="s">
        <v>3363</v>
      </c>
      <c r="N9512" s="3" t="s">
        <v>31</v>
      </c>
      <c r="O9512" s="3" t="s">
        <v>31</v>
      </c>
      <c r="P9512" s="3" t="s">
        <v>31</v>
      </c>
      <c r="Q9512" s="3" t="s">
        <v>31</v>
      </c>
      <c r="R9512" s="3">
        <v>3</v>
      </c>
      <c r="S9512" s="3">
        <v>127</v>
      </c>
      <c r="T9512" s="3">
        <v>250</v>
      </c>
      <c r="U9512" s="3" t="str">
        <f t="shared" si="445"/>
        <v>R250</v>
      </c>
      <c r="V9512" s="3">
        <v>3.8</v>
      </c>
      <c r="W9512" s="6" t="s">
        <v>23347</v>
      </c>
      <c r="X9512" s="6" t="str">
        <f t="shared" si="446"/>
        <v>2016</v>
      </c>
      <c r="Y9512" s="19">
        <f>T9512 * (_xlfn.XLOOKUP(M9512,Currencies!$A$2:$A$13,Currencies!$B$2:$B$13,1))</f>
        <v>1125</v>
      </c>
      <c r="Z9512" s="19"/>
    </row>
    <row r="9513" spans="1:26" ht="14.25" customHeight="1" x14ac:dyDescent="0.2">
      <c r="A9513" s="3">
        <v>6502883</v>
      </c>
      <c r="B9513" s="5" t="s">
        <v>23348</v>
      </c>
      <c r="C9513" s="3">
        <v>189</v>
      </c>
      <c r="D9513" s="3" t="str">
        <f>VLOOKUP(C9513,'country description'!$A$1:$B$16,2)</f>
        <v>South Africa</v>
      </c>
      <c r="E9513" s="5" t="s">
        <v>3398</v>
      </c>
      <c r="F9513" s="3" t="s">
        <v>23349</v>
      </c>
      <c r="G9513" s="3" t="s">
        <v>23350</v>
      </c>
      <c r="H9513" s="3" t="s">
        <v>23351</v>
      </c>
      <c r="I9513" s="3">
        <v>28.04833811</v>
      </c>
      <c r="J9513" s="3">
        <v>-26.134934640000001</v>
      </c>
      <c r="K9513" s="3" t="s">
        <v>3134</v>
      </c>
      <c r="L9513" s="3" t="str">
        <f t="shared" si="444"/>
        <v>Mexican</v>
      </c>
      <c r="M9513" s="3" t="s">
        <v>3363</v>
      </c>
      <c r="N9513" s="3" t="s">
        <v>31</v>
      </c>
      <c r="O9513" s="3" t="s">
        <v>31</v>
      </c>
      <c r="P9513" s="3" t="s">
        <v>31</v>
      </c>
      <c r="Q9513" s="3" t="s">
        <v>31</v>
      </c>
      <c r="R9513" s="3">
        <v>3</v>
      </c>
      <c r="S9513" s="3">
        <v>581</v>
      </c>
      <c r="T9513" s="3">
        <v>250</v>
      </c>
      <c r="U9513" s="3" t="str">
        <f t="shared" si="445"/>
        <v>R250</v>
      </c>
      <c r="V9513" s="3">
        <v>4.2</v>
      </c>
      <c r="W9513" s="6" t="s">
        <v>23352</v>
      </c>
      <c r="X9513" s="6" t="str">
        <f t="shared" si="446"/>
        <v>2018</v>
      </c>
      <c r="Y9513" s="19">
        <f>T9513 * (_xlfn.XLOOKUP(M9513,Currencies!$A$2:$A$13,Currencies!$B$2:$B$13,1))</f>
        <v>1125</v>
      </c>
      <c r="Z9513" s="19"/>
    </row>
    <row r="9514" spans="1:26" ht="14.25" customHeight="1" x14ac:dyDescent="0.2">
      <c r="A9514" s="3">
        <v>5800755</v>
      </c>
      <c r="B9514" s="5" t="s">
        <v>23353</v>
      </c>
      <c r="C9514" s="3">
        <v>191</v>
      </c>
      <c r="D9514" s="3" t="str">
        <f>VLOOKUP(C9514,'country description'!$A$1:$B$16,2)</f>
        <v>Sri Lanka</v>
      </c>
      <c r="E9514" s="5" t="s">
        <v>22495</v>
      </c>
      <c r="F9514" s="3" t="s">
        <v>23354</v>
      </c>
      <c r="G9514" s="3" t="s">
        <v>23212</v>
      </c>
      <c r="H9514" s="3" t="s">
        <v>23213</v>
      </c>
      <c r="I9514" s="3">
        <v>79.86472741</v>
      </c>
      <c r="J9514" s="3">
        <v>6.9125293579999996</v>
      </c>
      <c r="K9514" s="3" t="s">
        <v>23355</v>
      </c>
      <c r="L9514" s="3" t="str">
        <f t="shared" si="444"/>
        <v>Sri Lankan</v>
      </c>
      <c r="M9514" s="3" t="s">
        <v>22499</v>
      </c>
      <c r="N9514" s="3" t="s">
        <v>31</v>
      </c>
      <c r="O9514" s="3" t="s">
        <v>31</v>
      </c>
      <c r="P9514" s="3" t="s">
        <v>31</v>
      </c>
      <c r="Q9514" s="3" t="s">
        <v>31</v>
      </c>
      <c r="R9514" s="3">
        <v>3</v>
      </c>
      <c r="S9514" s="3">
        <v>114</v>
      </c>
      <c r="T9514" s="3">
        <v>2500</v>
      </c>
      <c r="U9514" s="3" t="str">
        <f t="shared" si="445"/>
        <v>LKR2500</v>
      </c>
      <c r="V9514" s="3">
        <v>4</v>
      </c>
      <c r="W9514" s="6" t="s">
        <v>9996</v>
      </c>
      <c r="X9514" s="6" t="str">
        <f t="shared" si="446"/>
        <v>2011</v>
      </c>
      <c r="Y9514" s="19">
        <f>T9514 * (_xlfn.XLOOKUP(M9514,Currencies!$A$2:$A$13,Currencies!$B$2:$B$13,1))</f>
        <v>750</v>
      </c>
      <c r="Z9514" s="19"/>
    </row>
    <row r="9515" spans="1:26" ht="14.25" customHeight="1" x14ac:dyDescent="0.2">
      <c r="A9515" s="3">
        <v>5800156</v>
      </c>
      <c r="B9515" s="5" t="s">
        <v>23356</v>
      </c>
      <c r="C9515" s="3">
        <v>191</v>
      </c>
      <c r="D9515" s="3" t="str">
        <f>VLOOKUP(C9515,'country description'!$A$1:$B$16,2)</f>
        <v>Sri Lanka</v>
      </c>
      <c r="E9515" s="5" t="s">
        <v>22495</v>
      </c>
      <c r="F9515" s="3" t="s">
        <v>23357</v>
      </c>
      <c r="G9515" s="3" t="s">
        <v>22657</v>
      </c>
      <c r="H9515" s="3" t="s">
        <v>22658</v>
      </c>
      <c r="I9515" s="3">
        <v>79.855819440000005</v>
      </c>
      <c r="J9515" s="3">
        <v>6.8991749999999996</v>
      </c>
      <c r="K9515" s="3" t="s">
        <v>23358</v>
      </c>
      <c r="L9515" s="3" t="str">
        <f t="shared" si="444"/>
        <v>American, Chinese, North Indian</v>
      </c>
      <c r="M9515" s="3" t="s">
        <v>22499</v>
      </c>
      <c r="N9515" s="3" t="s">
        <v>31</v>
      </c>
      <c r="O9515" s="3" t="s">
        <v>31</v>
      </c>
      <c r="P9515" s="3" t="s">
        <v>31</v>
      </c>
      <c r="Q9515" s="3" t="s">
        <v>31</v>
      </c>
      <c r="R9515" s="3">
        <v>3</v>
      </c>
      <c r="S9515" s="3">
        <v>93</v>
      </c>
      <c r="T9515" s="3">
        <v>2000</v>
      </c>
      <c r="U9515" s="3" t="str">
        <f t="shared" si="445"/>
        <v>LKR2000</v>
      </c>
      <c r="V9515" s="3">
        <v>2.5</v>
      </c>
      <c r="W9515" s="6" t="s">
        <v>11974</v>
      </c>
      <c r="X9515" s="6" t="str">
        <f t="shared" si="446"/>
        <v>2016</v>
      </c>
      <c r="Y9515" s="19">
        <f>T9515 * (_xlfn.XLOOKUP(M9515,Currencies!$A$2:$A$13,Currencies!$B$2:$B$13,1))</f>
        <v>600</v>
      </c>
      <c r="Z9515" s="19"/>
    </row>
    <row r="9516" spans="1:26" ht="14.25" customHeight="1" x14ac:dyDescent="0.2">
      <c r="A9516" s="3">
        <v>6701419</v>
      </c>
      <c r="B9516" s="5" t="s">
        <v>23359</v>
      </c>
      <c r="C9516" s="3">
        <v>30</v>
      </c>
      <c r="D9516" s="3" t="str">
        <f>VLOOKUP(C9516,'country description'!$A$1:$B$16,2)</f>
        <v>Brazil</v>
      </c>
      <c r="E9516" s="5" t="s">
        <v>2828</v>
      </c>
      <c r="F9516" s="3" t="s">
        <v>23360</v>
      </c>
      <c r="G9516" s="3" t="s">
        <v>23361</v>
      </c>
      <c r="H9516" s="3" t="s">
        <v>23362</v>
      </c>
      <c r="I9516" s="3">
        <v>-46.637166669999999</v>
      </c>
      <c r="J9516" s="3">
        <v>-23.599499999999999</v>
      </c>
      <c r="K9516" s="3" t="s">
        <v>23363</v>
      </c>
      <c r="L9516" s="3" t="str">
        <f t="shared" si="444"/>
        <v>Brazilian, Mineira</v>
      </c>
      <c r="M9516" s="3" t="s">
        <v>2833</v>
      </c>
      <c r="N9516" s="3" t="s">
        <v>31</v>
      </c>
      <c r="O9516" s="3" t="s">
        <v>31</v>
      </c>
      <c r="P9516" s="3" t="s">
        <v>31</v>
      </c>
      <c r="Q9516" s="3" t="s">
        <v>31</v>
      </c>
      <c r="R9516" s="3">
        <v>3</v>
      </c>
      <c r="S9516" s="3">
        <v>2</v>
      </c>
      <c r="T9516" s="3">
        <v>65</v>
      </c>
      <c r="U9516" s="3" t="str">
        <f t="shared" si="445"/>
        <v>R$65</v>
      </c>
      <c r="V9516" s="3">
        <v>1</v>
      </c>
      <c r="W9516" s="6" t="s">
        <v>10732</v>
      </c>
      <c r="X9516" s="6" t="str">
        <f t="shared" si="446"/>
        <v>2015</v>
      </c>
      <c r="Y9516" s="19">
        <f>T9516 * (_xlfn.XLOOKUP(M9516,Currencies!$A$2:$A$13,Currencies!$B$2:$B$13,1))</f>
        <v>975</v>
      </c>
      <c r="Z9516" s="19"/>
    </row>
    <row r="9517" spans="1:26" ht="14.25" customHeight="1" x14ac:dyDescent="0.2">
      <c r="A9517" s="3">
        <v>7422633</v>
      </c>
      <c r="B9517" s="5" t="s">
        <v>22965</v>
      </c>
      <c r="C9517" s="3">
        <v>94</v>
      </c>
      <c r="D9517" s="3" t="str">
        <f>VLOOKUP(C9517,'country description'!$A$1:$B$16,2)</f>
        <v>Indonesia</v>
      </c>
      <c r="E9517" s="5" t="s">
        <v>23029</v>
      </c>
      <c r="F9517" s="3" t="s">
        <v>23364</v>
      </c>
      <c r="G9517" s="3" t="s">
        <v>23365</v>
      </c>
      <c r="H9517" s="3" t="s">
        <v>23366</v>
      </c>
      <c r="I9517" s="3">
        <v>106.7285083</v>
      </c>
      <c r="J9517" s="3">
        <v>-6.1684666669999997</v>
      </c>
      <c r="K9517" s="3" t="s">
        <v>22970</v>
      </c>
      <c r="L9517" s="3" t="str">
        <f t="shared" si="444"/>
        <v>Sunda, Indonesian</v>
      </c>
      <c r="M9517" s="3" t="s">
        <v>22554</v>
      </c>
      <c r="N9517" s="3" t="s">
        <v>31</v>
      </c>
      <c r="O9517" s="3" t="s">
        <v>31</v>
      </c>
      <c r="P9517" s="3" t="s">
        <v>31</v>
      </c>
      <c r="Q9517" s="3" t="s">
        <v>31</v>
      </c>
      <c r="R9517" s="3">
        <v>3</v>
      </c>
      <c r="S9517" s="3">
        <v>1662</v>
      </c>
      <c r="T9517" s="3">
        <v>200000</v>
      </c>
      <c r="U9517" s="3" t="str">
        <f t="shared" si="445"/>
        <v>IDR200000</v>
      </c>
      <c r="V9517" s="3">
        <v>4.9000000000000004</v>
      </c>
      <c r="W9517" s="6" t="s">
        <v>10076</v>
      </c>
      <c r="X9517" s="6" t="str">
        <f t="shared" si="446"/>
        <v>2010</v>
      </c>
      <c r="Y9517" s="19">
        <f>T9517 * (_xlfn.XLOOKUP(M9517,Currencies!$A$2:$A$13,Currencies!$B$2:$B$13,1))</f>
        <v>1040</v>
      </c>
      <c r="Z9517" s="19"/>
    </row>
    <row r="9518" spans="1:26" ht="14.25" customHeight="1" x14ac:dyDescent="0.2">
      <c r="A9518" s="3">
        <v>7405789</v>
      </c>
      <c r="B9518" s="5" t="s">
        <v>23367</v>
      </c>
      <c r="C9518" s="3">
        <v>94</v>
      </c>
      <c r="D9518" s="3" t="str">
        <f>VLOOKUP(C9518,'country description'!$A$1:$B$16,2)</f>
        <v>Indonesia</v>
      </c>
      <c r="E9518" s="5" t="s">
        <v>23029</v>
      </c>
      <c r="F9518" s="3" t="s">
        <v>23368</v>
      </c>
      <c r="G9518" s="3" t="s">
        <v>23369</v>
      </c>
      <c r="H9518" s="3" t="s">
        <v>23370</v>
      </c>
      <c r="I9518" s="3">
        <v>106.801782</v>
      </c>
      <c r="J9518" s="3">
        <v>-6.2780120000000004</v>
      </c>
      <c r="K9518" s="3" t="s">
        <v>23371</v>
      </c>
      <c r="L9518" s="3" t="str">
        <f t="shared" si="444"/>
        <v>Cafe, Italian, Coffee and Tea, Western, Indonesian</v>
      </c>
      <c r="M9518" s="3" t="s">
        <v>22554</v>
      </c>
      <c r="N9518" s="3" t="s">
        <v>31</v>
      </c>
      <c r="O9518" s="3" t="s">
        <v>31</v>
      </c>
      <c r="P9518" s="3" t="s">
        <v>31</v>
      </c>
      <c r="Q9518" s="3" t="s">
        <v>31</v>
      </c>
      <c r="R9518" s="3">
        <v>3</v>
      </c>
      <c r="S9518" s="3">
        <v>1476</v>
      </c>
      <c r="T9518" s="3">
        <v>165000</v>
      </c>
      <c r="U9518" s="3" t="str">
        <f t="shared" si="445"/>
        <v>IDR165000</v>
      </c>
      <c r="V9518" s="3">
        <v>4.5999999999999996</v>
      </c>
      <c r="W9518" s="6" t="s">
        <v>12007</v>
      </c>
      <c r="X9518" s="6" t="str">
        <f t="shared" si="446"/>
        <v>2011</v>
      </c>
      <c r="Y9518" s="19">
        <f>T9518 * (_xlfn.XLOOKUP(M9518,Currencies!$A$2:$A$13,Currencies!$B$2:$B$13,1))</f>
        <v>858</v>
      </c>
      <c r="Z9518" s="19"/>
    </row>
    <row r="9519" spans="1:26" ht="14.25" customHeight="1" x14ac:dyDescent="0.2">
      <c r="A9519" s="3">
        <v>18409146</v>
      </c>
      <c r="B9519" s="5" t="s">
        <v>23273</v>
      </c>
      <c r="C9519" s="3">
        <v>94</v>
      </c>
      <c r="D9519" s="3" t="str">
        <f>VLOOKUP(C9519,'country description'!$A$1:$B$16,2)</f>
        <v>Indonesia</v>
      </c>
      <c r="E9519" s="5" t="s">
        <v>23029</v>
      </c>
      <c r="F9519" s="3" t="s">
        <v>23372</v>
      </c>
      <c r="G9519" s="3" t="s">
        <v>23373</v>
      </c>
      <c r="H9519" s="3" t="s">
        <v>23374</v>
      </c>
      <c r="I9519" s="3">
        <v>0</v>
      </c>
      <c r="J9519" s="3">
        <v>0</v>
      </c>
      <c r="K9519" s="3" t="s">
        <v>23277</v>
      </c>
      <c r="L9519" s="3" t="str">
        <f t="shared" si="444"/>
        <v>Seafood, Western</v>
      </c>
      <c r="M9519" s="3" t="s">
        <v>22554</v>
      </c>
      <c r="N9519" s="3" t="s">
        <v>31</v>
      </c>
      <c r="O9519" s="3" t="s">
        <v>31</v>
      </c>
      <c r="P9519" s="3" t="s">
        <v>31</v>
      </c>
      <c r="Q9519" s="3" t="s">
        <v>31</v>
      </c>
      <c r="R9519" s="3">
        <v>3</v>
      </c>
      <c r="S9519" s="3">
        <v>152</v>
      </c>
      <c r="T9519" s="3">
        <v>100000</v>
      </c>
      <c r="U9519" s="3" t="str">
        <f t="shared" si="445"/>
        <v>IDR100000</v>
      </c>
      <c r="V9519" s="3">
        <v>3.4</v>
      </c>
      <c r="W9519" s="6" t="s">
        <v>4935</v>
      </c>
      <c r="X9519" s="6" t="str">
        <f t="shared" si="446"/>
        <v>2015</v>
      </c>
      <c r="Y9519" s="19">
        <f>T9519 * (_xlfn.XLOOKUP(M9519,Currencies!$A$2:$A$13,Currencies!$B$2:$B$13,1))</f>
        <v>520</v>
      </c>
      <c r="Z9519" s="19"/>
    </row>
    <row r="9520" spans="1:26" ht="14.25" customHeight="1" x14ac:dyDescent="0.2">
      <c r="A9520" s="3">
        <v>7006421</v>
      </c>
      <c r="B9520" s="5" t="s">
        <v>23375</v>
      </c>
      <c r="C9520" s="3">
        <v>148</v>
      </c>
      <c r="D9520" s="3" t="str">
        <f>VLOOKUP(C9520,'country description'!$A$1:$B$16,2)</f>
        <v>New Zealand</v>
      </c>
      <c r="E9520" s="5" t="s">
        <v>2633</v>
      </c>
      <c r="F9520" s="3" t="s">
        <v>23376</v>
      </c>
      <c r="G9520" s="3" t="s">
        <v>23377</v>
      </c>
      <c r="H9520" s="3" t="s">
        <v>23378</v>
      </c>
      <c r="I9520" s="3">
        <v>174.76347609999999</v>
      </c>
      <c r="J9520" s="3">
        <v>-36.851586189999999</v>
      </c>
      <c r="K9520" s="3" t="s">
        <v>23315</v>
      </c>
      <c r="L9520" s="3" t="str">
        <f t="shared" si="444"/>
        <v>Malaysian</v>
      </c>
      <c r="M9520" s="3" t="s">
        <v>2638</v>
      </c>
      <c r="N9520" s="3" t="s">
        <v>31</v>
      </c>
      <c r="O9520" s="3" t="s">
        <v>31</v>
      </c>
      <c r="P9520" s="3" t="s">
        <v>31</v>
      </c>
      <c r="Q9520" s="3" t="s">
        <v>31</v>
      </c>
      <c r="R9520" s="3">
        <v>3</v>
      </c>
      <c r="S9520" s="3">
        <v>414</v>
      </c>
      <c r="T9520" s="3">
        <v>60</v>
      </c>
      <c r="U9520" s="3" t="str">
        <f t="shared" si="445"/>
        <v>$60</v>
      </c>
      <c r="V9520" s="3">
        <v>4</v>
      </c>
      <c r="W9520" s="6" t="s">
        <v>548</v>
      </c>
      <c r="X9520" s="6" t="str">
        <f t="shared" si="446"/>
        <v>2012</v>
      </c>
      <c r="Y9520" s="19">
        <f>T9520 * (_xlfn.XLOOKUP(M9520,Currencies!$A$2:$A$13,Currencies!$B$2:$B$13,1))</f>
        <v>3000</v>
      </c>
      <c r="Z9520" s="19"/>
    </row>
    <row r="9521" spans="1:26" ht="14.25" customHeight="1" x14ac:dyDescent="0.2">
      <c r="A9521" s="3">
        <v>7101378</v>
      </c>
      <c r="B9521" s="5" t="s">
        <v>23379</v>
      </c>
      <c r="C9521" s="3">
        <v>148</v>
      </c>
      <c r="D9521" s="3" t="str">
        <f>VLOOKUP(C9521,'country description'!$A$1:$B$16,2)</f>
        <v>New Zealand</v>
      </c>
      <c r="E9521" s="5" t="s">
        <v>2641</v>
      </c>
      <c r="F9521" s="3" t="s">
        <v>23380</v>
      </c>
      <c r="G9521" s="3" t="s">
        <v>23381</v>
      </c>
      <c r="H9521" s="3" t="s">
        <v>23382</v>
      </c>
      <c r="I9521" s="3">
        <v>174.78505100000001</v>
      </c>
      <c r="J9521" s="3">
        <v>-41.294234000000003</v>
      </c>
      <c r="K9521" s="3" t="s">
        <v>1497</v>
      </c>
      <c r="L9521" s="3" t="str">
        <f t="shared" si="444"/>
        <v>American</v>
      </c>
      <c r="M9521" s="3" t="s">
        <v>2638</v>
      </c>
      <c r="N9521" s="3" t="s">
        <v>31</v>
      </c>
      <c r="O9521" s="3" t="s">
        <v>31</v>
      </c>
      <c r="P9521" s="3" t="s">
        <v>31</v>
      </c>
      <c r="Q9521" s="3" t="s">
        <v>31</v>
      </c>
      <c r="R9521" s="3">
        <v>3</v>
      </c>
      <c r="S9521" s="3">
        <v>114</v>
      </c>
      <c r="T9521" s="3">
        <v>60</v>
      </c>
      <c r="U9521" s="3" t="str">
        <f t="shared" si="445"/>
        <v>$60</v>
      </c>
      <c r="V9521" s="3">
        <v>4.0999999999999996</v>
      </c>
      <c r="W9521" s="6" t="s">
        <v>17427</v>
      </c>
      <c r="X9521" s="6" t="str">
        <f t="shared" si="446"/>
        <v>2015</v>
      </c>
      <c r="Y9521" s="19">
        <f>T9521 * (_xlfn.XLOOKUP(M9521,Currencies!$A$2:$A$13,Currencies!$B$2:$B$13,1))</f>
        <v>3000</v>
      </c>
      <c r="Z9521" s="19"/>
    </row>
    <row r="9522" spans="1:26" ht="14.25" customHeight="1" x14ac:dyDescent="0.2">
      <c r="A9522" s="3">
        <v>6900724</v>
      </c>
      <c r="B9522" s="5" t="s">
        <v>23383</v>
      </c>
      <c r="C9522" s="3">
        <v>215</v>
      </c>
      <c r="D9522" s="3" t="str">
        <f>VLOOKUP(C9522,'country description'!$A$1:$B$16,2)</f>
        <v>United Kingdom</v>
      </c>
      <c r="E9522" s="5" t="s">
        <v>2714</v>
      </c>
      <c r="F9522" s="3" t="s">
        <v>23384</v>
      </c>
      <c r="G9522" s="3" t="s">
        <v>23317</v>
      </c>
      <c r="H9522" s="3" t="s">
        <v>23318</v>
      </c>
      <c r="I9522" s="3">
        <v>-1.9003749999999999</v>
      </c>
      <c r="J9522" s="3">
        <v>52.479689999999998</v>
      </c>
      <c r="K9522" s="3" t="s">
        <v>21934</v>
      </c>
      <c r="L9522" s="3" t="str">
        <f t="shared" si="444"/>
        <v>Latin American</v>
      </c>
      <c r="M9522" s="3" t="s">
        <v>2426</v>
      </c>
      <c r="N9522" s="3" t="s">
        <v>31</v>
      </c>
      <c r="O9522" s="3" t="s">
        <v>31</v>
      </c>
      <c r="P9522" s="3" t="s">
        <v>31</v>
      </c>
      <c r="Q9522" s="3" t="s">
        <v>31</v>
      </c>
      <c r="R9522" s="3">
        <v>3</v>
      </c>
      <c r="S9522" s="3">
        <v>100</v>
      </c>
      <c r="T9522" s="3">
        <v>40</v>
      </c>
      <c r="U9522" s="3" t="str">
        <f t="shared" si="445"/>
        <v>Œ£40</v>
      </c>
      <c r="V9522" s="3">
        <v>4.5999999999999996</v>
      </c>
      <c r="W9522" s="6" t="s">
        <v>1456</v>
      </c>
      <c r="X9522" s="6" t="str">
        <f t="shared" si="446"/>
        <v>2015</v>
      </c>
      <c r="Y9522" s="19">
        <f>T9522 * (_xlfn.XLOOKUP(M9522,Currencies!$A$2:$A$13,Currencies!$B$2:$B$13,1))</f>
        <v>4280</v>
      </c>
      <c r="Z9522" s="19"/>
    </row>
    <row r="9523" spans="1:26" ht="14.25" customHeight="1" x14ac:dyDescent="0.2">
      <c r="A9523" s="3">
        <v>6801374</v>
      </c>
      <c r="B9523" s="5" t="s">
        <v>23385</v>
      </c>
      <c r="C9523" s="3">
        <v>215</v>
      </c>
      <c r="D9523" s="3" t="str">
        <f>VLOOKUP(C9523,'country description'!$A$1:$B$16,2)</f>
        <v>United Kingdom</v>
      </c>
      <c r="E9523" s="5" t="s">
        <v>2627</v>
      </c>
      <c r="F9523" s="3" t="s">
        <v>23386</v>
      </c>
      <c r="G9523" s="3" t="s">
        <v>22715</v>
      </c>
      <c r="H9523" s="3" t="s">
        <v>22716</v>
      </c>
      <c r="I9523" s="3">
        <v>-2.237333333</v>
      </c>
      <c r="J9523" s="3">
        <v>53.483499999999999</v>
      </c>
      <c r="K9523" s="3" t="s">
        <v>23387</v>
      </c>
      <c r="L9523" s="3" t="str">
        <f t="shared" si="444"/>
        <v>American, Burger, Grill</v>
      </c>
      <c r="M9523" s="3" t="s">
        <v>2426</v>
      </c>
      <c r="N9523" s="3" t="s">
        <v>31</v>
      </c>
      <c r="O9523" s="3" t="s">
        <v>31</v>
      </c>
      <c r="P9523" s="3" t="s">
        <v>31</v>
      </c>
      <c r="Q9523" s="3" t="s">
        <v>31</v>
      </c>
      <c r="R9523" s="3">
        <v>3</v>
      </c>
      <c r="S9523" s="3">
        <v>162</v>
      </c>
      <c r="T9523" s="3">
        <v>50</v>
      </c>
      <c r="U9523" s="3" t="str">
        <f t="shared" si="445"/>
        <v>Œ£50</v>
      </c>
      <c r="V9523" s="3">
        <v>4.9000000000000004</v>
      </c>
      <c r="W9523" s="6" t="s">
        <v>2095</v>
      </c>
      <c r="X9523" s="6" t="str">
        <f t="shared" si="446"/>
        <v>2015</v>
      </c>
      <c r="Y9523" s="19">
        <f>T9523 * (_xlfn.XLOOKUP(M9523,Currencies!$A$2:$A$13,Currencies!$B$2:$B$13,1))</f>
        <v>5350</v>
      </c>
      <c r="Z9523" s="19"/>
    </row>
    <row r="9524" spans="1:26" ht="14.25" customHeight="1" x14ac:dyDescent="0.2">
      <c r="A9524" s="3">
        <v>6201976</v>
      </c>
      <c r="B9524" s="5" t="s">
        <v>10791</v>
      </c>
      <c r="C9524" s="3">
        <v>166</v>
      </c>
      <c r="D9524" s="3" t="str">
        <f>VLOOKUP(C9524,'country description'!$A$1:$B$16,2)</f>
        <v>Qatar</v>
      </c>
      <c r="E9524" s="5" t="s">
        <v>3069</v>
      </c>
      <c r="F9524" s="3" t="s">
        <v>23388</v>
      </c>
      <c r="G9524" s="3" t="s">
        <v>23389</v>
      </c>
      <c r="H9524" s="3" t="s">
        <v>23390</v>
      </c>
      <c r="I9524" s="3">
        <v>51.521074400000003</v>
      </c>
      <c r="J9524" s="3">
        <v>25.276109000000002</v>
      </c>
      <c r="K9524" s="3" t="s">
        <v>2718</v>
      </c>
      <c r="L9524" s="3" t="str">
        <f t="shared" si="444"/>
        <v>Indian</v>
      </c>
      <c r="M9524" s="3" t="s">
        <v>3074</v>
      </c>
      <c r="N9524" s="3" t="s">
        <v>31</v>
      </c>
      <c r="O9524" s="3" t="s">
        <v>31</v>
      </c>
      <c r="P9524" s="3" t="s">
        <v>31</v>
      </c>
      <c r="Q9524" s="3" t="s">
        <v>31</v>
      </c>
      <c r="R9524" s="3">
        <v>3</v>
      </c>
      <c r="S9524" s="3">
        <v>350</v>
      </c>
      <c r="T9524" s="3">
        <v>80</v>
      </c>
      <c r="U9524" s="3" t="str">
        <f t="shared" si="445"/>
        <v>QR80</v>
      </c>
      <c r="V9524" s="3">
        <v>3.4</v>
      </c>
      <c r="W9524" s="6" t="s">
        <v>870</v>
      </c>
      <c r="X9524" s="6" t="str">
        <f t="shared" si="446"/>
        <v>2012</v>
      </c>
      <c r="Y9524" s="19">
        <f>T9524 * (_xlfn.XLOOKUP(M9524,Currencies!$A$2:$A$13,Currencies!$B$2:$B$13,1))</f>
        <v>1840</v>
      </c>
      <c r="Z9524" s="19"/>
    </row>
    <row r="9525" spans="1:26" ht="14.25" customHeight="1" x14ac:dyDescent="0.2">
      <c r="A9525" s="3">
        <v>17957911</v>
      </c>
      <c r="B9525" s="5" t="s">
        <v>7351</v>
      </c>
      <c r="C9525" s="3">
        <v>166</v>
      </c>
      <c r="D9525" s="3" t="str">
        <f>VLOOKUP(C9525,'country description'!$A$1:$B$16,2)</f>
        <v>Qatar</v>
      </c>
      <c r="E9525" s="5" t="s">
        <v>3069</v>
      </c>
      <c r="F9525" s="3" t="s">
        <v>23391</v>
      </c>
      <c r="G9525" s="3" t="s">
        <v>23392</v>
      </c>
      <c r="H9525" s="3" t="s">
        <v>23393</v>
      </c>
      <c r="I9525" s="3">
        <v>51.523020340000002</v>
      </c>
      <c r="J9525" s="3">
        <v>25.28246661</v>
      </c>
      <c r="K9525" s="3" t="s">
        <v>3145</v>
      </c>
      <c r="L9525" s="3" t="str">
        <f t="shared" si="444"/>
        <v>Pakistani</v>
      </c>
      <c r="M9525" s="3" t="s">
        <v>3074</v>
      </c>
      <c r="N9525" s="3" t="s">
        <v>31</v>
      </c>
      <c r="O9525" s="3" t="s">
        <v>31</v>
      </c>
      <c r="P9525" s="3" t="s">
        <v>31</v>
      </c>
      <c r="Q9525" s="3" t="s">
        <v>31</v>
      </c>
      <c r="R9525" s="3">
        <v>3</v>
      </c>
      <c r="S9525" s="3">
        <v>83</v>
      </c>
      <c r="T9525" s="3">
        <v>80</v>
      </c>
      <c r="U9525" s="3" t="str">
        <f t="shared" si="445"/>
        <v>QR80</v>
      </c>
      <c r="V9525" s="3">
        <v>3.8</v>
      </c>
      <c r="W9525" s="6" t="s">
        <v>11637</v>
      </c>
      <c r="X9525" s="6" t="str">
        <f t="shared" si="446"/>
        <v>2013</v>
      </c>
      <c r="Y9525" s="19">
        <f>T9525 * (_xlfn.XLOOKUP(M9525,Currencies!$A$2:$A$13,Currencies!$B$2:$B$13,1))</f>
        <v>1840</v>
      </c>
      <c r="Z9525" s="19"/>
    </row>
    <row r="9526" spans="1:26" ht="14.25" customHeight="1" x14ac:dyDescent="0.2">
      <c r="A9526" s="3">
        <v>75609</v>
      </c>
      <c r="B9526" s="5" t="s">
        <v>23394</v>
      </c>
      <c r="C9526" s="3">
        <v>189</v>
      </c>
      <c r="D9526" s="3" t="str">
        <f>VLOOKUP(C9526,'country description'!$A$1:$B$16,2)</f>
        <v>South Africa</v>
      </c>
      <c r="E9526" s="5" t="s">
        <v>3377</v>
      </c>
      <c r="F9526" s="3" t="s">
        <v>23395</v>
      </c>
      <c r="G9526" s="3" t="s">
        <v>23396</v>
      </c>
      <c r="H9526" s="3" t="s">
        <v>23397</v>
      </c>
      <c r="I9526" s="3">
        <v>28.25643333</v>
      </c>
      <c r="J9526" s="3">
        <v>-25.769733330000001</v>
      </c>
      <c r="K9526" s="3" t="s">
        <v>23398</v>
      </c>
      <c r="L9526" s="3" t="str">
        <f t="shared" si="444"/>
        <v>Street Food, Burger, American, Finger Food, German</v>
      </c>
      <c r="M9526" s="3" t="s">
        <v>3363</v>
      </c>
      <c r="N9526" s="3" t="s">
        <v>31</v>
      </c>
      <c r="O9526" s="3" t="s">
        <v>31</v>
      </c>
      <c r="P9526" s="3" t="s">
        <v>31</v>
      </c>
      <c r="Q9526" s="3" t="s">
        <v>31</v>
      </c>
      <c r="R9526" s="3">
        <v>3</v>
      </c>
      <c r="S9526" s="3">
        <v>301</v>
      </c>
      <c r="T9526" s="3">
        <v>200</v>
      </c>
      <c r="U9526" s="3" t="str">
        <f t="shared" si="445"/>
        <v>R200</v>
      </c>
      <c r="V9526" s="3">
        <v>4.4000000000000004</v>
      </c>
      <c r="W9526" s="6" t="s">
        <v>23399</v>
      </c>
      <c r="X9526" s="6" t="str">
        <f t="shared" si="446"/>
        <v>2011</v>
      </c>
      <c r="Y9526" s="19">
        <f>T9526 * (_xlfn.XLOOKUP(M9526,Currencies!$A$2:$A$13,Currencies!$B$2:$B$13,1))</f>
        <v>900</v>
      </c>
      <c r="Z9526" s="19"/>
    </row>
    <row r="9527" spans="1:26" ht="14.25" customHeight="1" x14ac:dyDescent="0.2">
      <c r="A9527" s="3">
        <v>75104</v>
      </c>
      <c r="B9527" s="5" t="s">
        <v>23400</v>
      </c>
      <c r="C9527" s="3">
        <v>189</v>
      </c>
      <c r="D9527" s="3" t="str">
        <f>VLOOKUP(C9527,'country description'!$A$1:$B$16,2)</f>
        <v>South Africa</v>
      </c>
      <c r="E9527" s="5" t="s">
        <v>3377</v>
      </c>
      <c r="F9527" s="3" t="s">
        <v>23401</v>
      </c>
      <c r="G9527" s="3" t="s">
        <v>3586</v>
      </c>
      <c r="H9527" s="3" t="s">
        <v>3587</v>
      </c>
      <c r="I9527" s="3">
        <v>28.275316</v>
      </c>
      <c r="J9527" s="3">
        <v>-25.783539000000001</v>
      </c>
      <c r="K9527" s="3" t="s">
        <v>23402</v>
      </c>
      <c r="L9527" s="3" t="str">
        <f t="shared" si="444"/>
        <v>Contemporary, Sushi, Grill, Italian, Steak</v>
      </c>
      <c r="M9527" s="3" t="s">
        <v>3363</v>
      </c>
      <c r="N9527" s="3" t="s">
        <v>31</v>
      </c>
      <c r="O9527" s="3" t="s">
        <v>31</v>
      </c>
      <c r="P9527" s="3" t="s">
        <v>31</v>
      </c>
      <c r="Q9527" s="3" t="s">
        <v>31</v>
      </c>
      <c r="R9527" s="3">
        <v>3</v>
      </c>
      <c r="S9527" s="3">
        <v>111</v>
      </c>
      <c r="T9527" s="3">
        <v>200</v>
      </c>
      <c r="U9527" s="3" t="str">
        <f t="shared" si="445"/>
        <v>R200</v>
      </c>
      <c r="V9527" s="3">
        <v>3.4</v>
      </c>
      <c r="W9527" s="6" t="s">
        <v>1501</v>
      </c>
      <c r="X9527" s="6" t="str">
        <f t="shared" si="446"/>
        <v>2017</v>
      </c>
      <c r="Y9527" s="19">
        <f>T9527 * (_xlfn.XLOOKUP(M9527,Currencies!$A$2:$A$13,Currencies!$B$2:$B$13,1))</f>
        <v>900</v>
      </c>
      <c r="Z9527" s="19"/>
    </row>
    <row r="9528" spans="1:26" ht="14.25" customHeight="1" x14ac:dyDescent="0.2">
      <c r="A9528" s="3">
        <v>6003668</v>
      </c>
      <c r="B9528" s="5" t="s">
        <v>23403</v>
      </c>
      <c r="C9528" s="3">
        <v>208</v>
      </c>
      <c r="D9528" s="3" t="str">
        <f>VLOOKUP(C9528,'country description'!$A$1:$B$16,2)</f>
        <v>Turkey</v>
      </c>
      <c r="E9528" s="5" t="s">
        <v>3091</v>
      </c>
      <c r="F9528" s="3" t="s">
        <v>23404</v>
      </c>
      <c r="G9528" s="3" t="s">
        <v>23405</v>
      </c>
      <c r="H9528" s="3" t="s">
        <v>23406</v>
      </c>
      <c r="I9528" s="3">
        <v>32.776254999999999</v>
      </c>
      <c r="J9528" s="3">
        <v>39.908957000000001</v>
      </c>
      <c r="K9528" s="3" t="s">
        <v>677</v>
      </c>
      <c r="L9528" s="3" t="str">
        <f t="shared" si="444"/>
        <v>Cafe</v>
      </c>
      <c r="M9528" s="3" t="s">
        <v>2972</v>
      </c>
      <c r="N9528" s="3" t="s">
        <v>31</v>
      </c>
      <c r="O9528" s="3" t="s">
        <v>31</v>
      </c>
      <c r="P9528" s="3" t="s">
        <v>31</v>
      </c>
      <c r="Q9528" s="3" t="s">
        <v>31</v>
      </c>
      <c r="R9528" s="3">
        <v>3</v>
      </c>
      <c r="S9528" s="3">
        <v>79</v>
      </c>
      <c r="T9528" s="3">
        <v>70</v>
      </c>
      <c r="U9528" s="3" t="str">
        <f t="shared" si="445"/>
        <v>TL70</v>
      </c>
      <c r="V9528" s="3">
        <v>4.2</v>
      </c>
      <c r="W9528" s="6" t="s">
        <v>23407</v>
      </c>
      <c r="X9528" s="6" t="str">
        <f t="shared" si="446"/>
        <v>2016</v>
      </c>
      <c r="Y9528" s="19">
        <f>T9528 * (_xlfn.XLOOKUP(M9528,Currencies!$A$2:$A$13,Currencies!$B$2:$B$13,1))</f>
        <v>175</v>
      </c>
      <c r="Z9528" s="19"/>
    </row>
    <row r="9529" spans="1:26" ht="14.25" customHeight="1" x14ac:dyDescent="0.2">
      <c r="A9529" s="3">
        <v>5926979</v>
      </c>
      <c r="B9529" s="5" t="s">
        <v>23408</v>
      </c>
      <c r="C9529" s="3">
        <v>208</v>
      </c>
      <c r="D9529" s="3" t="str">
        <f>VLOOKUP(C9529,'country description'!$A$1:$B$16,2)</f>
        <v>Turkey</v>
      </c>
      <c r="E9529" s="5" t="s">
        <v>2967</v>
      </c>
      <c r="F9529" s="3" t="s">
        <v>23409</v>
      </c>
      <c r="G9529" s="3" t="s">
        <v>23410</v>
      </c>
      <c r="H9529" s="3" t="s">
        <v>23411</v>
      </c>
      <c r="I9529" s="3">
        <v>29.02280476</v>
      </c>
      <c r="J9529" s="3">
        <v>40.989704969999998</v>
      </c>
      <c r="K9529" s="3" t="s">
        <v>2971</v>
      </c>
      <c r="L9529" s="3" t="str">
        <f t="shared" si="444"/>
        <v>Restaurant Cafe</v>
      </c>
      <c r="M9529" s="3" t="s">
        <v>2972</v>
      </c>
      <c r="N9529" s="3" t="s">
        <v>31</v>
      </c>
      <c r="O9529" s="3" t="s">
        <v>31</v>
      </c>
      <c r="P9529" s="3" t="s">
        <v>31</v>
      </c>
      <c r="Q9529" s="3" t="s">
        <v>31</v>
      </c>
      <c r="R9529" s="3">
        <v>3</v>
      </c>
      <c r="S9529" s="3">
        <v>506</v>
      </c>
      <c r="T9529" s="3">
        <v>80</v>
      </c>
      <c r="U9529" s="3" t="str">
        <f t="shared" si="445"/>
        <v>TL80</v>
      </c>
      <c r="V9529" s="3">
        <v>3.7</v>
      </c>
      <c r="W9529" s="6" t="s">
        <v>1469</v>
      </c>
      <c r="X9529" s="6" t="str">
        <f t="shared" si="446"/>
        <v>2017</v>
      </c>
      <c r="Y9529" s="19">
        <f>T9529 * (_xlfn.XLOOKUP(M9529,Currencies!$A$2:$A$13,Currencies!$B$2:$B$13,1))</f>
        <v>200</v>
      </c>
      <c r="Z9529" s="19"/>
    </row>
    <row r="9530" spans="1:26" ht="14.25" customHeight="1" x14ac:dyDescent="0.2">
      <c r="A9530" s="3">
        <v>18189371</v>
      </c>
      <c r="B9530" s="5" t="s">
        <v>23264</v>
      </c>
      <c r="C9530" s="3">
        <v>162</v>
      </c>
      <c r="D9530" s="3" t="str">
        <f>VLOOKUP(C9530,'country description'!$A$1:$B$16,2)</f>
        <v>Philippines</v>
      </c>
      <c r="E9530" s="5" t="s">
        <v>14098</v>
      </c>
      <c r="F9530" s="3" t="s">
        <v>23412</v>
      </c>
      <c r="G9530" s="3" t="s">
        <v>14100</v>
      </c>
      <c r="H9530" s="3" t="s">
        <v>14101</v>
      </c>
      <c r="I9530" s="3">
        <v>121.056314</v>
      </c>
      <c r="J9530" s="3">
        <v>14.583764</v>
      </c>
      <c r="K9530" s="3" t="s">
        <v>750</v>
      </c>
      <c r="L9530" s="3" t="str">
        <f t="shared" si="444"/>
        <v>Chinese</v>
      </c>
      <c r="M9530" s="3" t="s">
        <v>14103</v>
      </c>
      <c r="N9530" s="3" t="s">
        <v>31</v>
      </c>
      <c r="O9530" s="3" t="s">
        <v>31</v>
      </c>
      <c r="P9530" s="3" t="s">
        <v>31</v>
      </c>
      <c r="Q9530" s="3" t="s">
        <v>31</v>
      </c>
      <c r="R9530" s="3">
        <v>3</v>
      </c>
      <c r="S9530" s="3">
        <v>336</v>
      </c>
      <c r="T9530" s="3">
        <v>1000</v>
      </c>
      <c r="U9530" s="3" t="str">
        <f t="shared" si="445"/>
        <v>P1000</v>
      </c>
      <c r="V9530" s="3">
        <v>4.4000000000000004</v>
      </c>
      <c r="W9530" s="6" t="s">
        <v>7544</v>
      </c>
      <c r="X9530" s="6" t="str">
        <f t="shared" si="446"/>
        <v>2010</v>
      </c>
      <c r="Y9530" s="19">
        <f>T9530 * (_xlfn.XLOOKUP(M9530,Currencies!$A$2:$A$13,Currencies!$B$2:$B$13,1))</f>
        <v>6170</v>
      </c>
      <c r="Z9530" s="19"/>
    </row>
    <row r="9531" spans="1:26" ht="14.25" customHeight="1" x14ac:dyDescent="0.2">
      <c r="A9531" s="3">
        <v>7300596</v>
      </c>
      <c r="B9531" s="5" t="s">
        <v>23413</v>
      </c>
      <c r="C9531" s="3">
        <v>30</v>
      </c>
      <c r="D9531" s="3" t="str">
        <f>VLOOKUP(C9531,'country description'!$A$1:$B$16,2)</f>
        <v>Brazil</v>
      </c>
      <c r="E9531" s="5" t="s">
        <v>2842</v>
      </c>
      <c r="F9531" s="3" t="s">
        <v>23414</v>
      </c>
      <c r="G9531" s="3" t="s">
        <v>3156</v>
      </c>
      <c r="H9531" s="3" t="s">
        <v>3157</v>
      </c>
      <c r="I9531" s="3">
        <v>-43.175833330000003</v>
      </c>
      <c r="J9531" s="3">
        <v>-22.962166669999998</v>
      </c>
      <c r="K9531" s="3" t="s">
        <v>23415</v>
      </c>
      <c r="L9531" s="3" t="str">
        <f t="shared" si="444"/>
        <v>Beverages, Bar Food, Fast Food</v>
      </c>
      <c r="M9531" s="3" t="s">
        <v>2833</v>
      </c>
      <c r="N9531" s="3" t="s">
        <v>31</v>
      </c>
      <c r="O9531" s="3" t="s">
        <v>31</v>
      </c>
      <c r="P9531" s="3" t="s">
        <v>31</v>
      </c>
      <c r="Q9531" s="3" t="s">
        <v>31</v>
      </c>
      <c r="R9531" s="3">
        <v>3</v>
      </c>
      <c r="S9531" s="3">
        <v>29</v>
      </c>
      <c r="T9531" s="3">
        <v>90</v>
      </c>
      <c r="U9531" s="3" t="str">
        <f t="shared" si="445"/>
        <v>R$90</v>
      </c>
      <c r="V9531" s="3">
        <v>4.5</v>
      </c>
      <c r="W9531" s="6" t="s">
        <v>9284</v>
      </c>
      <c r="X9531" s="6" t="str">
        <f t="shared" si="446"/>
        <v>2018</v>
      </c>
      <c r="Y9531" s="19">
        <f>T9531 * (_xlfn.XLOOKUP(M9531,Currencies!$A$2:$A$13,Currencies!$B$2:$B$13,1))</f>
        <v>1350</v>
      </c>
      <c r="Z9531" s="19"/>
    </row>
    <row r="9532" spans="1:26" ht="14.25" customHeight="1" x14ac:dyDescent="0.2">
      <c r="A9532" s="3">
        <v>7421967</v>
      </c>
      <c r="B9532" s="5" t="s">
        <v>23416</v>
      </c>
      <c r="C9532" s="3">
        <v>94</v>
      </c>
      <c r="D9532" s="3" t="str">
        <f>VLOOKUP(C9532,'country description'!$A$1:$B$16,2)</f>
        <v>Indonesia</v>
      </c>
      <c r="E9532" s="5" t="s">
        <v>23029</v>
      </c>
      <c r="F9532" s="3" t="s">
        <v>23417</v>
      </c>
      <c r="G9532" s="3" t="s">
        <v>23036</v>
      </c>
      <c r="H9532" s="3" t="s">
        <v>23037</v>
      </c>
      <c r="I9532" s="3">
        <v>106.8134001</v>
      </c>
      <c r="J9532" s="3">
        <v>-6.2352410909999998</v>
      </c>
      <c r="K9532" s="3" t="s">
        <v>691</v>
      </c>
      <c r="L9532" s="3" t="str">
        <f t="shared" si="444"/>
        <v>Japanese</v>
      </c>
      <c r="M9532" s="3" t="s">
        <v>22554</v>
      </c>
      <c r="N9532" s="3" t="s">
        <v>31</v>
      </c>
      <c r="O9532" s="3" t="s">
        <v>31</v>
      </c>
      <c r="P9532" s="3" t="s">
        <v>31</v>
      </c>
      <c r="Q9532" s="3" t="s">
        <v>31</v>
      </c>
      <c r="R9532" s="3">
        <v>3</v>
      </c>
      <c r="S9532" s="3">
        <v>395</v>
      </c>
      <c r="T9532" s="3">
        <v>450000</v>
      </c>
      <c r="U9532" s="3" t="str">
        <f t="shared" si="445"/>
        <v>IDR450000</v>
      </c>
      <c r="V9532" s="3">
        <v>4.2</v>
      </c>
      <c r="W9532" s="6" t="s">
        <v>7553</v>
      </c>
      <c r="X9532" s="6" t="str">
        <f t="shared" si="446"/>
        <v>2014</v>
      </c>
      <c r="Y9532" s="19">
        <f>T9532 * (_xlfn.XLOOKUP(M9532,Currencies!$A$2:$A$13,Currencies!$B$2:$B$13,1))</f>
        <v>2340</v>
      </c>
      <c r="Z9532" s="19"/>
    </row>
    <row r="9533" spans="1:26" ht="14.25" customHeight="1" x14ac:dyDescent="0.2">
      <c r="A9533" s="3">
        <v>7422489</v>
      </c>
      <c r="B9533" s="5" t="s">
        <v>23418</v>
      </c>
      <c r="C9533" s="3">
        <v>94</v>
      </c>
      <c r="D9533" s="3" t="str">
        <f>VLOOKUP(C9533,'country description'!$A$1:$B$16,2)</f>
        <v>Indonesia</v>
      </c>
      <c r="E9533" s="5" t="s">
        <v>23029</v>
      </c>
      <c r="F9533" s="3" t="s">
        <v>23419</v>
      </c>
      <c r="G9533" s="3" t="s">
        <v>23420</v>
      </c>
      <c r="H9533" s="3" t="s">
        <v>23421</v>
      </c>
      <c r="I9533" s="3">
        <v>106.821023</v>
      </c>
      <c r="J9533" s="3">
        <v>-6.1962700000000002</v>
      </c>
      <c r="K9533" s="3" t="s">
        <v>23422</v>
      </c>
      <c r="L9533" s="3" t="str">
        <f t="shared" si="444"/>
        <v>French, Western</v>
      </c>
      <c r="M9533" s="3" t="s">
        <v>22554</v>
      </c>
      <c r="N9533" s="3" t="s">
        <v>31</v>
      </c>
      <c r="O9533" s="3" t="s">
        <v>31</v>
      </c>
      <c r="P9533" s="3" t="s">
        <v>31</v>
      </c>
      <c r="Q9533" s="3" t="s">
        <v>31</v>
      </c>
      <c r="R9533" s="3">
        <v>3</v>
      </c>
      <c r="S9533" s="3">
        <v>243</v>
      </c>
      <c r="T9533" s="3">
        <v>350000</v>
      </c>
      <c r="U9533" s="3" t="str">
        <f t="shared" si="445"/>
        <v>IDR350000</v>
      </c>
      <c r="V9533" s="3">
        <v>4.3</v>
      </c>
      <c r="W9533" s="6" t="s">
        <v>23423</v>
      </c>
      <c r="X9533" s="6" t="str">
        <f t="shared" si="446"/>
        <v>2017</v>
      </c>
      <c r="Y9533" s="19">
        <f>T9533 * (_xlfn.XLOOKUP(M9533,Currencies!$A$2:$A$13,Currencies!$B$2:$B$13,1))</f>
        <v>1820</v>
      </c>
      <c r="Z9533" s="19"/>
    </row>
    <row r="9534" spans="1:26" ht="14.25" customHeight="1" x14ac:dyDescent="0.2">
      <c r="A9534" s="3">
        <v>7001086</v>
      </c>
      <c r="B9534" s="5" t="s">
        <v>23424</v>
      </c>
      <c r="C9534" s="3">
        <v>148</v>
      </c>
      <c r="D9534" s="3" t="str">
        <f>VLOOKUP(C9534,'country description'!$A$1:$B$16,2)</f>
        <v>New Zealand</v>
      </c>
      <c r="E9534" s="5" t="s">
        <v>2633</v>
      </c>
      <c r="F9534" s="3" t="s">
        <v>23425</v>
      </c>
      <c r="G9534" s="3" t="s">
        <v>22454</v>
      </c>
      <c r="H9534" s="3" t="s">
        <v>22455</v>
      </c>
      <c r="I9534" s="3">
        <v>174.7686903</v>
      </c>
      <c r="J9534" s="3">
        <v>-36.844188410000001</v>
      </c>
      <c r="K9534" s="3" t="s">
        <v>973</v>
      </c>
      <c r="L9534" s="3" t="str">
        <f t="shared" si="444"/>
        <v>Desserts</v>
      </c>
      <c r="M9534" s="3" t="s">
        <v>2638</v>
      </c>
      <c r="N9534" s="3" t="s">
        <v>31</v>
      </c>
      <c r="O9534" s="3" t="s">
        <v>31</v>
      </c>
      <c r="P9534" s="3" t="s">
        <v>31</v>
      </c>
      <c r="Q9534" s="3" t="s">
        <v>31</v>
      </c>
      <c r="R9534" s="3">
        <v>3</v>
      </c>
      <c r="S9534" s="3">
        <v>754</v>
      </c>
      <c r="T9534" s="3">
        <v>50</v>
      </c>
      <c r="U9534" s="3" t="str">
        <f t="shared" si="445"/>
        <v>$50</v>
      </c>
      <c r="V9534" s="3">
        <v>4.9000000000000004</v>
      </c>
      <c r="W9534" s="6" t="s">
        <v>7166</v>
      </c>
      <c r="X9534" s="6" t="str">
        <f t="shared" si="446"/>
        <v>2010</v>
      </c>
      <c r="Y9534" s="19">
        <f>T9534 * (_xlfn.XLOOKUP(M9534,Currencies!$A$2:$A$13,Currencies!$B$2:$B$13,1))</f>
        <v>2500</v>
      </c>
      <c r="Z9534" s="19"/>
    </row>
    <row r="9535" spans="1:26" ht="14.25" customHeight="1" x14ac:dyDescent="0.2">
      <c r="A9535" s="3">
        <v>7003663</v>
      </c>
      <c r="B9535" s="5" t="s">
        <v>23426</v>
      </c>
      <c r="C9535" s="3">
        <v>148</v>
      </c>
      <c r="D9535" s="3" t="str">
        <f>VLOOKUP(C9535,'country description'!$A$1:$B$16,2)</f>
        <v>New Zealand</v>
      </c>
      <c r="E9535" s="5" t="s">
        <v>2633</v>
      </c>
      <c r="F9535" s="3" t="s">
        <v>23427</v>
      </c>
      <c r="G9535" s="3" t="s">
        <v>2753</v>
      </c>
      <c r="H9535" s="3" t="s">
        <v>2754</v>
      </c>
      <c r="I9535" s="3">
        <v>174.76222010000001</v>
      </c>
      <c r="J9535" s="3">
        <v>-36.848769679999997</v>
      </c>
      <c r="K9535" s="3" t="s">
        <v>23428</v>
      </c>
      <c r="L9535" s="3" t="str">
        <f t="shared" si="444"/>
        <v>Cafe, American</v>
      </c>
      <c r="M9535" s="3" t="s">
        <v>2638</v>
      </c>
      <c r="N9535" s="3" t="s">
        <v>31</v>
      </c>
      <c r="O9535" s="3" t="s">
        <v>31</v>
      </c>
      <c r="P9535" s="3" t="s">
        <v>31</v>
      </c>
      <c r="Q9535" s="3" t="s">
        <v>31</v>
      </c>
      <c r="R9535" s="3">
        <v>3</v>
      </c>
      <c r="S9535" s="3">
        <v>696</v>
      </c>
      <c r="T9535" s="3">
        <v>60</v>
      </c>
      <c r="U9535" s="3" t="str">
        <f t="shared" si="445"/>
        <v>$60</v>
      </c>
      <c r="V9535" s="3">
        <v>4.5999999999999996</v>
      </c>
      <c r="W9535" s="6" t="s">
        <v>12680</v>
      </c>
      <c r="X9535" s="6" t="str">
        <f t="shared" si="446"/>
        <v>2018</v>
      </c>
      <c r="Y9535" s="19">
        <f>T9535 * (_xlfn.XLOOKUP(M9535,Currencies!$A$2:$A$13,Currencies!$B$2:$B$13,1))</f>
        <v>3000</v>
      </c>
      <c r="Z9535" s="19"/>
    </row>
    <row r="9536" spans="1:26" ht="14.25" customHeight="1" x14ac:dyDescent="0.2">
      <c r="A9536" s="3">
        <v>18450836</v>
      </c>
      <c r="B9536" s="5" t="s">
        <v>23429</v>
      </c>
      <c r="C9536" s="3">
        <v>148</v>
      </c>
      <c r="D9536" s="3" t="str">
        <f>VLOOKUP(C9536,'country description'!$A$1:$B$16,2)</f>
        <v>New Zealand</v>
      </c>
      <c r="E9536" s="5" t="s">
        <v>2633</v>
      </c>
      <c r="F9536" s="3" t="s">
        <v>23430</v>
      </c>
      <c r="G9536" s="3" t="s">
        <v>23431</v>
      </c>
      <c r="H9536" s="3" t="s">
        <v>23432</v>
      </c>
      <c r="I9536" s="3">
        <v>174.77944099999999</v>
      </c>
      <c r="J9536" s="3">
        <v>0</v>
      </c>
      <c r="K9536" s="3" t="s">
        <v>677</v>
      </c>
      <c r="L9536" s="3" t="str">
        <f t="shared" si="444"/>
        <v>Cafe</v>
      </c>
      <c r="M9536" s="3" t="s">
        <v>2638</v>
      </c>
      <c r="N9536" s="3" t="s">
        <v>31</v>
      </c>
      <c r="O9536" s="3" t="s">
        <v>31</v>
      </c>
      <c r="P9536" s="3" t="s">
        <v>31</v>
      </c>
      <c r="Q9536" s="3" t="s">
        <v>31</v>
      </c>
      <c r="R9536" s="3">
        <v>3</v>
      </c>
      <c r="S9536" s="3">
        <v>31</v>
      </c>
      <c r="T9536" s="3">
        <v>50</v>
      </c>
      <c r="U9536" s="3" t="str">
        <f t="shared" si="445"/>
        <v>$50</v>
      </c>
      <c r="V9536" s="3">
        <v>4</v>
      </c>
      <c r="W9536" s="6" t="s">
        <v>1570</v>
      </c>
      <c r="X9536" s="6" t="str">
        <f t="shared" si="446"/>
        <v>2018</v>
      </c>
      <c r="Y9536" s="19">
        <f>T9536 * (_xlfn.XLOOKUP(M9536,Currencies!$A$2:$A$13,Currencies!$B$2:$B$13,1))</f>
        <v>2500</v>
      </c>
      <c r="Z9536" s="19"/>
    </row>
    <row r="9537" spans="1:28" ht="14.25" customHeight="1" x14ac:dyDescent="0.2">
      <c r="A9537" s="3">
        <v>6900050</v>
      </c>
      <c r="B9537" s="5" t="s">
        <v>3558</v>
      </c>
      <c r="C9537" s="3">
        <v>215</v>
      </c>
      <c r="D9537" s="3" t="str">
        <f>VLOOKUP(C9537,'country description'!$A$1:$B$16,2)</f>
        <v>United Kingdom</v>
      </c>
      <c r="E9537" s="5" t="s">
        <v>2714</v>
      </c>
      <c r="F9537" s="3" t="s">
        <v>23433</v>
      </c>
      <c r="G9537" s="3" t="s">
        <v>22408</v>
      </c>
      <c r="H9537" s="3" t="s">
        <v>22409</v>
      </c>
      <c r="I9537" s="3">
        <v>-1.8942859999999999</v>
      </c>
      <c r="J9537" s="3">
        <v>52.477632999999997</v>
      </c>
      <c r="K9537" s="3" t="s">
        <v>796</v>
      </c>
      <c r="L9537" s="3" t="str">
        <f t="shared" si="444"/>
        <v>Italian</v>
      </c>
      <c r="M9537" s="3" t="s">
        <v>2426</v>
      </c>
      <c r="N9537" s="3" t="s">
        <v>31</v>
      </c>
      <c r="O9537" s="3" t="s">
        <v>31</v>
      </c>
      <c r="P9537" s="3" t="s">
        <v>31</v>
      </c>
      <c r="Q9537" s="3" t="s">
        <v>31</v>
      </c>
      <c r="R9537" s="3">
        <v>3</v>
      </c>
      <c r="S9537" s="3">
        <v>53</v>
      </c>
      <c r="T9537" s="3">
        <v>50</v>
      </c>
      <c r="U9537" s="3" t="str">
        <f t="shared" si="445"/>
        <v>Œ£50</v>
      </c>
      <c r="V9537" s="3">
        <v>3.9</v>
      </c>
      <c r="W9537" s="6" t="s">
        <v>3709</v>
      </c>
      <c r="X9537" s="6" t="str">
        <f t="shared" si="446"/>
        <v>2010</v>
      </c>
      <c r="Y9537" s="19">
        <f>T9537 * (_xlfn.XLOOKUP(M9537,Currencies!$A$2:$A$13,Currencies!$B$2:$B$13,1))</f>
        <v>5350</v>
      </c>
      <c r="Z9537" s="19"/>
    </row>
    <row r="9538" spans="1:28" ht="14.25" customHeight="1" x14ac:dyDescent="0.2">
      <c r="A9538" s="3">
        <v>7602224</v>
      </c>
      <c r="B9538" s="5" t="s">
        <v>23434</v>
      </c>
      <c r="C9538" s="3">
        <v>215</v>
      </c>
      <c r="D9538" s="3" t="str">
        <f>VLOOKUP(C9538,'country description'!$A$1:$B$16,2)</f>
        <v>United Kingdom</v>
      </c>
      <c r="E9538" s="5" t="s">
        <v>2421</v>
      </c>
      <c r="F9538" s="3" t="s">
        <v>23435</v>
      </c>
      <c r="G9538" s="3" t="s">
        <v>2813</v>
      </c>
      <c r="H9538" s="3" t="s">
        <v>2814</v>
      </c>
      <c r="I9538" s="3">
        <v>-3.1879620000000002</v>
      </c>
      <c r="J9538" s="3">
        <v>55.949637000000003</v>
      </c>
      <c r="K9538" s="3" t="s">
        <v>3128</v>
      </c>
      <c r="L9538" s="3" t="str">
        <f t="shared" ref="L9538:L9552" si="447">IF(ISBLANK(K9538),"Food",K9538)</f>
        <v>Pizza, Italian</v>
      </c>
      <c r="M9538" s="3" t="s">
        <v>2426</v>
      </c>
      <c r="N9538" s="3" t="s">
        <v>31</v>
      </c>
      <c r="O9538" s="3" t="s">
        <v>31</v>
      </c>
      <c r="P9538" s="3" t="s">
        <v>31</v>
      </c>
      <c r="Q9538" s="3" t="s">
        <v>31</v>
      </c>
      <c r="R9538" s="3">
        <v>3</v>
      </c>
      <c r="S9538" s="3">
        <v>27</v>
      </c>
      <c r="T9538" s="3">
        <v>35</v>
      </c>
      <c r="U9538" s="3" t="str">
        <f t="shared" si="445"/>
        <v>Œ£35</v>
      </c>
      <c r="V9538" s="3">
        <v>3.7</v>
      </c>
      <c r="W9538" s="6" t="s">
        <v>12680</v>
      </c>
      <c r="X9538" s="6" t="str">
        <f t="shared" si="446"/>
        <v>2018</v>
      </c>
      <c r="Y9538" s="19">
        <f>T9538 * (_xlfn.XLOOKUP(M9538,Currencies!$A$2:$A$13,Currencies!$B$2:$B$13,1))</f>
        <v>3745</v>
      </c>
      <c r="Z9538" s="19"/>
    </row>
    <row r="9539" spans="1:28" ht="14.25" customHeight="1" x14ac:dyDescent="0.2">
      <c r="A9539" s="3">
        <v>18395463</v>
      </c>
      <c r="B9539" s="5" t="s">
        <v>23436</v>
      </c>
      <c r="C9539" s="3">
        <v>189</v>
      </c>
      <c r="D9539" s="3" t="str">
        <f>VLOOKUP(C9539,'country description'!$A$1:$B$16,2)</f>
        <v>South Africa</v>
      </c>
      <c r="E9539" s="5" t="s">
        <v>3370</v>
      </c>
      <c r="F9539" s="3" t="s">
        <v>23437</v>
      </c>
      <c r="G9539" s="3" t="s">
        <v>23438</v>
      </c>
      <c r="H9539" s="3" t="s">
        <v>23439</v>
      </c>
      <c r="I9539" s="3">
        <v>18.514405709999998</v>
      </c>
      <c r="J9539" s="3">
        <v>-33.964660430000002</v>
      </c>
      <c r="K9539" s="3" t="s">
        <v>23440</v>
      </c>
      <c r="L9539" s="3" t="str">
        <f t="shared" si="447"/>
        <v>Pizza, Grill</v>
      </c>
      <c r="M9539" s="3" t="s">
        <v>3363</v>
      </c>
      <c r="N9539" s="3" t="s">
        <v>31</v>
      </c>
      <c r="O9539" s="3" t="s">
        <v>31</v>
      </c>
      <c r="P9539" s="3" t="s">
        <v>31</v>
      </c>
      <c r="Q9539" s="3" t="s">
        <v>31</v>
      </c>
      <c r="R9539" s="3">
        <v>3</v>
      </c>
      <c r="S9539" s="3">
        <v>22</v>
      </c>
      <c r="T9539" s="3">
        <v>294</v>
      </c>
      <c r="U9539" s="3" t="str">
        <f t="shared" ref="U9539:U9552" si="448">_xlfn.CONCAT(MID(M9539,FIND("(",M9539)+1,FIND(")",M9539)-FIND("(",M9539)-1),T9539)</f>
        <v>R294</v>
      </c>
      <c r="V9539" s="3">
        <v>3.7</v>
      </c>
      <c r="W9539" s="6" t="s">
        <v>893</v>
      </c>
      <c r="X9539" s="6" t="str">
        <f t="shared" ref="X9539:X9552" si="449">LEFT(W9539,4)</f>
        <v>2013</v>
      </c>
      <c r="Y9539" s="19">
        <f>T9539 * (_xlfn.XLOOKUP(M9539,Currencies!$A$2:$A$13,Currencies!$B$2:$B$13,1))</f>
        <v>1323</v>
      </c>
      <c r="Z9539" s="19"/>
    </row>
    <row r="9540" spans="1:28" ht="14.25" customHeight="1" x14ac:dyDescent="0.2">
      <c r="A9540" s="3">
        <v>5800316</v>
      </c>
      <c r="B9540" s="5" t="s">
        <v>23441</v>
      </c>
      <c r="C9540" s="3">
        <v>191</v>
      </c>
      <c r="D9540" s="3" t="str">
        <f>VLOOKUP(C9540,'country description'!$A$1:$B$16,2)</f>
        <v>Sri Lanka</v>
      </c>
      <c r="E9540" s="5" t="s">
        <v>22495</v>
      </c>
      <c r="F9540" s="3" t="s">
        <v>23442</v>
      </c>
      <c r="G9540" s="3" t="s">
        <v>22657</v>
      </c>
      <c r="H9540" s="3" t="s">
        <v>22658</v>
      </c>
      <c r="I9540" s="3">
        <v>0</v>
      </c>
      <c r="J9540" s="3">
        <v>0</v>
      </c>
      <c r="K9540" s="3" t="s">
        <v>23443</v>
      </c>
      <c r="L9540" s="3" t="str">
        <f t="shared" si="447"/>
        <v>Continental, American, Seafood</v>
      </c>
      <c r="M9540" s="3" t="s">
        <v>22499</v>
      </c>
      <c r="N9540" s="3" t="s">
        <v>31</v>
      </c>
      <c r="O9540" s="3" t="s">
        <v>31</v>
      </c>
      <c r="P9540" s="3" t="s">
        <v>31</v>
      </c>
      <c r="Q9540" s="3" t="s">
        <v>31</v>
      </c>
      <c r="R9540" s="3">
        <v>3</v>
      </c>
      <c r="S9540" s="3">
        <v>171</v>
      </c>
      <c r="T9540" s="3">
        <v>3000</v>
      </c>
      <c r="U9540" s="3" t="str">
        <f t="shared" si="448"/>
        <v>LKR3000</v>
      </c>
      <c r="V9540" s="3">
        <v>4.2</v>
      </c>
      <c r="W9540" s="6" t="s">
        <v>23423</v>
      </c>
      <c r="X9540" s="6" t="str">
        <f t="shared" si="449"/>
        <v>2017</v>
      </c>
      <c r="Y9540" s="19">
        <f>T9540 * (_xlfn.XLOOKUP(M9540,Currencies!$A$2:$A$13,Currencies!$B$2:$B$13,1))</f>
        <v>900</v>
      </c>
      <c r="Z9540" s="19"/>
    </row>
    <row r="9541" spans="1:28" ht="14.25" customHeight="1" x14ac:dyDescent="0.2">
      <c r="A9541" s="3">
        <v>5800433</v>
      </c>
      <c r="B9541" s="5" t="s">
        <v>23444</v>
      </c>
      <c r="C9541" s="3">
        <v>191</v>
      </c>
      <c r="D9541" s="3" t="str">
        <f>VLOOKUP(C9541,'country description'!$A$1:$B$16,2)</f>
        <v>Sri Lanka</v>
      </c>
      <c r="E9541" s="5" t="s">
        <v>22495</v>
      </c>
      <c r="F9541" s="3" t="s">
        <v>23445</v>
      </c>
      <c r="G9541" s="3" t="s">
        <v>22657</v>
      </c>
      <c r="H9541" s="3" t="s">
        <v>22658</v>
      </c>
      <c r="I9541" s="3">
        <v>79.852927780000002</v>
      </c>
      <c r="J9541" s="3">
        <v>6.904580556</v>
      </c>
      <c r="K9541" s="3" t="s">
        <v>23446</v>
      </c>
      <c r="L9541" s="3" t="str">
        <f t="shared" si="447"/>
        <v>American, Fast Food, Steak, Beverages</v>
      </c>
      <c r="M9541" s="3" t="s">
        <v>22499</v>
      </c>
      <c r="N9541" s="3" t="s">
        <v>31</v>
      </c>
      <c r="O9541" s="3" t="s">
        <v>31</v>
      </c>
      <c r="P9541" s="3" t="s">
        <v>31</v>
      </c>
      <c r="Q9541" s="3" t="s">
        <v>31</v>
      </c>
      <c r="R9541" s="3">
        <v>3</v>
      </c>
      <c r="S9541" s="3">
        <v>286</v>
      </c>
      <c r="T9541" s="3">
        <v>3000</v>
      </c>
      <c r="U9541" s="3" t="str">
        <f t="shared" si="448"/>
        <v>LKR3000</v>
      </c>
      <c r="V9541" s="3">
        <v>4.2</v>
      </c>
      <c r="W9541" s="6" t="s">
        <v>8442</v>
      </c>
      <c r="X9541" s="6" t="str">
        <f t="shared" si="449"/>
        <v>2016</v>
      </c>
      <c r="Y9541" s="19">
        <f>T9541 * (_xlfn.XLOOKUP(M9541,Currencies!$A$2:$A$13,Currencies!$B$2:$B$13,1))</f>
        <v>900</v>
      </c>
      <c r="Z9541" s="19"/>
      <c r="AB9541" s="13"/>
    </row>
    <row r="9542" spans="1:28" ht="14.25" customHeight="1" x14ac:dyDescent="0.2">
      <c r="A9542" s="3">
        <v>6004011</v>
      </c>
      <c r="B9542" s="5" t="s">
        <v>23447</v>
      </c>
      <c r="C9542" s="3">
        <v>208</v>
      </c>
      <c r="D9542" s="3" t="str">
        <f>VLOOKUP(C9542,'country description'!$A$1:$B$16,2)</f>
        <v>Turkey</v>
      </c>
      <c r="E9542" s="5" t="s">
        <v>3091</v>
      </c>
      <c r="F9542" s="3" t="s">
        <v>23448</v>
      </c>
      <c r="G9542" s="3" t="s">
        <v>3093</v>
      </c>
      <c r="H9542" s="3" t="s">
        <v>3094</v>
      </c>
      <c r="I9542" s="3">
        <v>32.869799999999998</v>
      </c>
      <c r="J9542" s="3">
        <v>39.898238890000002</v>
      </c>
      <c r="K9542" s="3" t="s">
        <v>23449</v>
      </c>
      <c r="L9542" s="3" t="str">
        <f t="shared" si="447"/>
        <v>World Cuisine</v>
      </c>
      <c r="M9542" s="3" t="s">
        <v>2972</v>
      </c>
      <c r="N9542" s="3" t="s">
        <v>31</v>
      </c>
      <c r="O9542" s="3" t="s">
        <v>31</v>
      </c>
      <c r="P9542" s="3" t="s">
        <v>31</v>
      </c>
      <c r="Q9542" s="3" t="s">
        <v>31</v>
      </c>
      <c r="R9542" s="3">
        <v>3</v>
      </c>
      <c r="S9542" s="3">
        <v>95</v>
      </c>
      <c r="T9542" s="3">
        <v>80</v>
      </c>
      <c r="U9542" s="3" t="str">
        <f t="shared" si="448"/>
        <v>TL80</v>
      </c>
      <c r="V9542" s="3">
        <v>4.9000000000000004</v>
      </c>
      <c r="W9542" s="6" t="s">
        <v>9325</v>
      </c>
      <c r="X9542" s="6" t="str">
        <f t="shared" si="449"/>
        <v>2014</v>
      </c>
      <c r="Y9542" s="19">
        <f>T9542 * (_xlfn.XLOOKUP(M9542,Currencies!$A$2:$A$13,Currencies!$B$2:$B$13,1))</f>
        <v>200</v>
      </c>
      <c r="Z9542" s="19"/>
    </row>
    <row r="9543" spans="1:28" ht="14.25" customHeight="1" x14ac:dyDescent="0.2">
      <c r="A9543" s="3">
        <v>6318433</v>
      </c>
      <c r="B9543" s="5" t="s">
        <v>23114</v>
      </c>
      <c r="C9543" s="3">
        <v>162</v>
      </c>
      <c r="D9543" s="3" t="str">
        <f>VLOOKUP(C9543,'country description'!$A$1:$B$16,2)</f>
        <v>Philippines</v>
      </c>
      <c r="E9543" s="5" t="s">
        <v>23450</v>
      </c>
      <c r="F9543" s="3" t="s">
        <v>23451</v>
      </c>
      <c r="G9543" s="3" t="s">
        <v>23452</v>
      </c>
      <c r="H9543" s="3" t="s">
        <v>23453</v>
      </c>
      <c r="I9543" s="3">
        <v>121.075419</v>
      </c>
      <c r="J9543" s="3">
        <v>14.649502999999999</v>
      </c>
      <c r="K9543" s="3" t="s">
        <v>23116</v>
      </c>
      <c r="L9543" s="3" t="str">
        <f t="shared" si="447"/>
        <v>Filipino, Mexican</v>
      </c>
      <c r="M9543" s="3" t="s">
        <v>14103</v>
      </c>
      <c r="N9543" s="3" t="s">
        <v>31</v>
      </c>
      <c r="O9543" s="3" t="s">
        <v>31</v>
      </c>
      <c r="P9543" s="3" t="s">
        <v>31</v>
      </c>
      <c r="Q9543" s="3" t="s">
        <v>31</v>
      </c>
      <c r="R9543" s="3">
        <v>3</v>
      </c>
      <c r="S9543" s="3">
        <v>294</v>
      </c>
      <c r="T9543" s="3">
        <v>800</v>
      </c>
      <c r="U9543" s="3" t="str">
        <f t="shared" si="448"/>
        <v>P800</v>
      </c>
      <c r="V9543" s="3">
        <v>4.8</v>
      </c>
      <c r="W9543" s="6" t="s">
        <v>6868</v>
      </c>
      <c r="X9543" s="6" t="str">
        <f t="shared" si="449"/>
        <v>2017</v>
      </c>
      <c r="Y9543" s="19">
        <f>T9543 * (_xlfn.XLOOKUP(M9543,Currencies!$A$2:$A$13,Currencies!$B$2:$B$13,1))</f>
        <v>4936</v>
      </c>
      <c r="Z9543" s="19"/>
    </row>
    <row r="9544" spans="1:28" ht="14.25" customHeight="1" x14ac:dyDescent="0.2">
      <c r="A9544" s="3">
        <v>208778</v>
      </c>
      <c r="B9544" s="5" t="s">
        <v>23121</v>
      </c>
      <c r="C9544" s="3">
        <v>214</v>
      </c>
      <c r="D9544" s="3" t="str">
        <f>VLOOKUP(C9544,'country description'!$A$1:$B$16,2)</f>
        <v>United Arab Emirates</v>
      </c>
      <c r="E9544" s="5" t="s">
        <v>3383</v>
      </c>
      <c r="F9544" s="3" t="s">
        <v>23454</v>
      </c>
      <c r="G9544" s="3" t="s">
        <v>23455</v>
      </c>
      <c r="H9544" s="3" t="s">
        <v>23456</v>
      </c>
      <c r="I9544" s="3">
        <v>55.211527789999998</v>
      </c>
      <c r="J9544" s="3">
        <v>25.168128060000001</v>
      </c>
      <c r="K9544" s="3" t="s">
        <v>7591</v>
      </c>
      <c r="L9544" s="3" t="str">
        <f t="shared" si="447"/>
        <v>Fast Food, Burger</v>
      </c>
      <c r="M9544" s="3" t="s">
        <v>2809</v>
      </c>
      <c r="N9544" s="3" t="s">
        <v>31</v>
      </c>
      <c r="O9544" s="3" t="s">
        <v>31</v>
      </c>
      <c r="P9544" s="3" t="s">
        <v>31</v>
      </c>
      <c r="Q9544" s="3" t="s">
        <v>31</v>
      </c>
      <c r="R9544" s="3">
        <v>3</v>
      </c>
      <c r="S9544" s="3">
        <v>1351</v>
      </c>
      <c r="T9544" s="3">
        <v>100</v>
      </c>
      <c r="U9544" s="3" t="str">
        <f t="shared" si="448"/>
        <v>AED100</v>
      </c>
      <c r="V9544" s="3">
        <v>4.3</v>
      </c>
      <c r="W9544" s="6" t="s">
        <v>2140</v>
      </c>
      <c r="X9544" s="6" t="str">
        <f t="shared" si="449"/>
        <v>2012</v>
      </c>
      <c r="Y9544" s="19">
        <f>T9544 * (_xlfn.XLOOKUP(M9544,Currencies!$A$2:$A$13,Currencies!$B$2:$B$13,1))</f>
        <v>2300</v>
      </c>
      <c r="Z9544" s="19"/>
    </row>
    <row r="9545" spans="1:28" ht="14.25" customHeight="1" x14ac:dyDescent="0.2">
      <c r="A9545" s="3">
        <v>18425821</v>
      </c>
      <c r="B9545" s="5" t="s">
        <v>23457</v>
      </c>
      <c r="C9545" s="3">
        <v>94</v>
      </c>
      <c r="D9545" s="3" t="str">
        <f>VLOOKUP(C9545,'country description'!$A$1:$B$16,2)</f>
        <v>Indonesia</v>
      </c>
      <c r="E9545" s="5" t="s">
        <v>23029</v>
      </c>
      <c r="F9545" s="3" t="s">
        <v>23458</v>
      </c>
      <c r="G9545" s="3" t="s">
        <v>23459</v>
      </c>
      <c r="H9545" s="3" t="s">
        <v>23460</v>
      </c>
      <c r="I9545" s="3">
        <v>106.783162</v>
      </c>
      <c r="J9545" s="3">
        <v>-6.2442209999999996</v>
      </c>
      <c r="K9545" s="3" t="s">
        <v>3602</v>
      </c>
      <c r="L9545" s="3" t="str">
        <f t="shared" si="447"/>
        <v>Korean</v>
      </c>
      <c r="M9545" s="3" t="s">
        <v>22554</v>
      </c>
      <c r="N9545" s="3" t="s">
        <v>31</v>
      </c>
      <c r="O9545" s="3" t="s">
        <v>31</v>
      </c>
      <c r="P9545" s="3" t="s">
        <v>31</v>
      </c>
      <c r="Q9545" s="3" t="s">
        <v>31</v>
      </c>
      <c r="R9545" s="3">
        <v>3</v>
      </c>
      <c r="S9545" s="3">
        <v>137</v>
      </c>
      <c r="T9545" s="3">
        <v>200000</v>
      </c>
      <c r="U9545" s="3" t="str">
        <f t="shared" si="448"/>
        <v>IDR200000</v>
      </c>
      <c r="V9545" s="3">
        <v>3.9</v>
      </c>
      <c r="W9545" s="6" t="s">
        <v>599</v>
      </c>
      <c r="X9545" s="6" t="str">
        <f t="shared" si="449"/>
        <v>2014</v>
      </c>
      <c r="Y9545" s="19">
        <f>T9545 * (_xlfn.XLOOKUP(M9545,Currencies!$A$2:$A$13,Currencies!$B$2:$B$13,1))</f>
        <v>1040</v>
      </c>
      <c r="Z9545" s="19"/>
    </row>
    <row r="9546" spans="1:28" ht="14.25" customHeight="1" x14ac:dyDescent="0.2">
      <c r="A9546" s="3">
        <v>7410290</v>
      </c>
      <c r="B9546" s="5" t="s">
        <v>23461</v>
      </c>
      <c r="C9546" s="3">
        <v>94</v>
      </c>
      <c r="D9546" s="3" t="str">
        <f>VLOOKUP(C9546,'country description'!$A$1:$B$16,2)</f>
        <v>Indonesia</v>
      </c>
      <c r="E9546" s="5" t="s">
        <v>23029</v>
      </c>
      <c r="F9546" s="3" t="s">
        <v>23462</v>
      </c>
      <c r="G9546" s="3" t="s">
        <v>23463</v>
      </c>
      <c r="H9546" s="3" t="s">
        <v>23464</v>
      </c>
      <c r="I9546" s="3">
        <v>106.8189611</v>
      </c>
      <c r="J9546" s="3">
        <v>-6.2032916670000002</v>
      </c>
      <c r="K9546" s="3" t="s">
        <v>23465</v>
      </c>
      <c r="L9546" s="3" t="str">
        <f t="shared" si="447"/>
        <v>Asian, Indonesian, Western</v>
      </c>
      <c r="M9546" s="3" t="s">
        <v>22554</v>
      </c>
      <c r="N9546" s="3" t="s">
        <v>31</v>
      </c>
      <c r="O9546" s="3" t="s">
        <v>31</v>
      </c>
      <c r="P9546" s="3" t="s">
        <v>31</v>
      </c>
      <c r="Q9546" s="3" t="s">
        <v>31</v>
      </c>
      <c r="R9546" s="3">
        <v>3</v>
      </c>
      <c r="S9546" s="3">
        <v>873</v>
      </c>
      <c r="T9546" s="3">
        <v>800000</v>
      </c>
      <c r="U9546" s="3" t="str">
        <f t="shared" si="448"/>
        <v>IDR800000</v>
      </c>
      <c r="V9546" s="3">
        <v>4.5999999999999996</v>
      </c>
      <c r="W9546" s="6" t="s">
        <v>5078</v>
      </c>
      <c r="X9546" s="6" t="str">
        <f t="shared" si="449"/>
        <v>2014</v>
      </c>
      <c r="Y9546" s="19">
        <f>T9546 * (_xlfn.XLOOKUP(M9546,Currencies!$A$2:$A$13,Currencies!$B$2:$B$13,1))</f>
        <v>4160</v>
      </c>
      <c r="Z9546" s="19"/>
    </row>
    <row r="9547" spans="1:28" ht="14.25" customHeight="1" x14ac:dyDescent="0.2">
      <c r="A9547" s="3">
        <v>7005979</v>
      </c>
      <c r="B9547" s="5" t="s">
        <v>23466</v>
      </c>
      <c r="C9547" s="3">
        <v>148</v>
      </c>
      <c r="D9547" s="3" t="str">
        <f>VLOOKUP(C9547,'country description'!$A$1:$B$16,2)</f>
        <v>New Zealand</v>
      </c>
      <c r="E9547" s="5" t="s">
        <v>2633</v>
      </c>
      <c r="F9547" s="3" t="s">
        <v>23467</v>
      </c>
      <c r="G9547" s="3" t="s">
        <v>23468</v>
      </c>
      <c r="H9547" s="3" t="s">
        <v>23469</v>
      </c>
      <c r="I9547" s="3">
        <v>174.72698829999999</v>
      </c>
      <c r="J9547" s="3">
        <v>-36.893989769999997</v>
      </c>
      <c r="K9547" s="3" t="s">
        <v>22587</v>
      </c>
      <c r="L9547" s="3" t="str">
        <f t="shared" si="447"/>
        <v>Taiwanese, Street Food</v>
      </c>
      <c r="M9547" s="3" t="s">
        <v>2638</v>
      </c>
      <c r="N9547" s="3" t="s">
        <v>31</v>
      </c>
      <c r="O9547" s="3" t="s">
        <v>31</v>
      </c>
      <c r="P9547" s="3" t="s">
        <v>31</v>
      </c>
      <c r="Q9547" s="3" t="s">
        <v>31</v>
      </c>
      <c r="R9547" s="3">
        <v>3</v>
      </c>
      <c r="S9547" s="3">
        <v>223</v>
      </c>
      <c r="T9547" s="3">
        <v>50</v>
      </c>
      <c r="U9547" s="3" t="str">
        <f t="shared" si="448"/>
        <v>$50</v>
      </c>
      <c r="V9547" s="3">
        <v>4.4000000000000004</v>
      </c>
      <c r="W9547" s="6" t="s">
        <v>2702</v>
      </c>
      <c r="X9547" s="6" t="str">
        <f t="shared" si="449"/>
        <v>2010</v>
      </c>
      <c r="Y9547" s="19">
        <f>T9547 * (_xlfn.XLOOKUP(M9547,Currencies!$A$2:$A$13,Currencies!$B$2:$B$13,1))</f>
        <v>2500</v>
      </c>
      <c r="Z9547" s="19"/>
    </row>
    <row r="9548" spans="1:28" ht="14.25" customHeight="1" x14ac:dyDescent="0.2">
      <c r="A9548" s="3">
        <v>7101042</v>
      </c>
      <c r="B9548" s="5" t="s">
        <v>23470</v>
      </c>
      <c r="C9548" s="3">
        <v>148</v>
      </c>
      <c r="D9548" s="3" t="str">
        <f>VLOOKUP(C9548,'country description'!$A$1:$B$16,2)</f>
        <v>New Zealand</v>
      </c>
      <c r="E9548" s="5" t="s">
        <v>2641</v>
      </c>
      <c r="F9548" s="3" t="s">
        <v>23471</v>
      </c>
      <c r="G9548" s="3" t="s">
        <v>2643</v>
      </c>
      <c r="H9548" s="3" t="s">
        <v>2644</v>
      </c>
      <c r="I9548" s="3">
        <v>174.773933</v>
      </c>
      <c r="J9548" s="3">
        <v>-41.290801000000002</v>
      </c>
      <c r="K9548" s="3" t="s">
        <v>677</v>
      </c>
      <c r="L9548" s="3" t="str">
        <f t="shared" si="447"/>
        <v>Cafe</v>
      </c>
      <c r="M9548" s="3" t="s">
        <v>2638</v>
      </c>
      <c r="N9548" s="3" t="s">
        <v>31</v>
      </c>
      <c r="O9548" s="3" t="s">
        <v>31</v>
      </c>
      <c r="P9548" s="3" t="s">
        <v>31</v>
      </c>
      <c r="Q9548" s="3" t="s">
        <v>31</v>
      </c>
      <c r="R9548" s="3">
        <v>3</v>
      </c>
      <c r="S9548" s="3">
        <v>171</v>
      </c>
      <c r="T9548" s="3">
        <v>50</v>
      </c>
      <c r="U9548" s="3" t="str">
        <f t="shared" si="448"/>
        <v>$50</v>
      </c>
      <c r="V9548" s="3">
        <v>4.5999999999999996</v>
      </c>
      <c r="W9548" s="6" t="s">
        <v>8453</v>
      </c>
      <c r="X9548" s="6" t="str">
        <f t="shared" si="449"/>
        <v>2011</v>
      </c>
      <c r="Y9548" s="19">
        <f>T9548 * (_xlfn.XLOOKUP(M9548,Currencies!$A$2:$A$13,Currencies!$B$2:$B$13,1))</f>
        <v>2500</v>
      </c>
      <c r="Z9548" s="19"/>
    </row>
    <row r="9549" spans="1:28" ht="14.25" customHeight="1" x14ac:dyDescent="0.2">
      <c r="A9549" s="3">
        <v>7100502</v>
      </c>
      <c r="B9549" s="5" t="s">
        <v>23472</v>
      </c>
      <c r="C9549" s="3">
        <v>148</v>
      </c>
      <c r="D9549" s="3" t="str">
        <f>VLOOKUP(C9549,'country description'!$A$1:$B$16,2)</f>
        <v>New Zealand</v>
      </c>
      <c r="E9549" s="5" t="s">
        <v>2641</v>
      </c>
      <c r="F9549" s="3" t="s">
        <v>23473</v>
      </c>
      <c r="G9549" s="3" t="s">
        <v>2643</v>
      </c>
      <c r="H9549" s="3" t="s">
        <v>2644</v>
      </c>
      <c r="I9549" s="3">
        <v>174.774134</v>
      </c>
      <c r="J9549" s="3">
        <v>-41.295969999999997</v>
      </c>
      <c r="K9549" s="3" t="s">
        <v>23474</v>
      </c>
      <c r="L9549" s="3" t="str">
        <f t="shared" si="447"/>
        <v>Cafe, European, Mexican</v>
      </c>
      <c r="M9549" s="3" t="s">
        <v>2638</v>
      </c>
      <c r="N9549" s="3" t="s">
        <v>31</v>
      </c>
      <c r="O9549" s="3" t="s">
        <v>31</v>
      </c>
      <c r="P9549" s="3" t="s">
        <v>31</v>
      </c>
      <c r="Q9549" s="3" t="s">
        <v>31</v>
      </c>
      <c r="R9549" s="3">
        <v>3</v>
      </c>
      <c r="S9549" s="3">
        <v>242</v>
      </c>
      <c r="T9549" s="3">
        <v>50</v>
      </c>
      <c r="U9549" s="3" t="str">
        <f t="shared" si="448"/>
        <v>$50</v>
      </c>
      <c r="V9549" s="3">
        <v>4.4000000000000004</v>
      </c>
      <c r="W9549" s="6" t="s">
        <v>12052</v>
      </c>
      <c r="X9549" s="6" t="str">
        <f t="shared" si="449"/>
        <v>2013</v>
      </c>
      <c r="Y9549" s="19">
        <f>T9549 * (_xlfn.XLOOKUP(M9549,Currencies!$A$2:$A$13,Currencies!$B$2:$B$13,1))</f>
        <v>2500</v>
      </c>
      <c r="Z9549" s="19"/>
    </row>
    <row r="9550" spans="1:28" ht="14.25" customHeight="1" x14ac:dyDescent="0.2">
      <c r="A9550" s="3">
        <v>6900992</v>
      </c>
      <c r="B9550" s="5" t="s">
        <v>23475</v>
      </c>
      <c r="C9550" s="3">
        <v>215</v>
      </c>
      <c r="D9550" s="3" t="str">
        <f>VLOOKUP(C9550,'country description'!$A$1:$B$16,2)</f>
        <v>United Kingdom</v>
      </c>
      <c r="E9550" s="5" t="s">
        <v>2714</v>
      </c>
      <c r="F9550" s="3" t="s">
        <v>23476</v>
      </c>
      <c r="G9550" s="3" t="s">
        <v>23477</v>
      </c>
      <c r="H9550" s="3" t="s">
        <v>23478</v>
      </c>
      <c r="I9550" s="3">
        <v>-1.8585290000000001</v>
      </c>
      <c r="J9550" s="3">
        <v>52.443962999999997</v>
      </c>
      <c r="K9550" s="3" t="s">
        <v>2808</v>
      </c>
      <c r="L9550" s="3" t="str">
        <f t="shared" si="447"/>
        <v>Pakistani, Indian</v>
      </c>
      <c r="M9550" s="3" t="s">
        <v>2426</v>
      </c>
      <c r="N9550" s="3" t="s">
        <v>31</v>
      </c>
      <c r="O9550" s="3" t="s">
        <v>31</v>
      </c>
      <c r="P9550" s="3" t="s">
        <v>31</v>
      </c>
      <c r="Q9550" s="3" t="s">
        <v>31</v>
      </c>
      <c r="R9550" s="3">
        <v>3</v>
      </c>
      <c r="S9550" s="3">
        <v>32</v>
      </c>
      <c r="T9550" s="3">
        <v>45</v>
      </c>
      <c r="U9550" s="3" t="str">
        <f t="shared" si="448"/>
        <v>Œ£45</v>
      </c>
      <c r="V9550" s="3">
        <v>3.7</v>
      </c>
      <c r="W9550" s="6" t="s">
        <v>2651</v>
      </c>
      <c r="X9550" s="6" t="str">
        <f t="shared" si="449"/>
        <v>2017</v>
      </c>
      <c r="Y9550" s="19">
        <f>T9550 * (_xlfn.XLOOKUP(M9550,Currencies!$A$2:$A$13,Currencies!$B$2:$B$13,1))</f>
        <v>4815</v>
      </c>
      <c r="Z9550" s="19"/>
    </row>
    <row r="9551" spans="1:28" ht="14.25" customHeight="1" x14ac:dyDescent="0.2">
      <c r="A9551" s="3">
        <v>5800590</v>
      </c>
      <c r="B9551" s="5" t="s">
        <v>23479</v>
      </c>
      <c r="C9551" s="3">
        <v>191</v>
      </c>
      <c r="D9551" s="3" t="str">
        <f>VLOOKUP(C9551,'country description'!$A$1:$B$16,2)</f>
        <v>Sri Lanka</v>
      </c>
      <c r="E9551" s="5" t="s">
        <v>22495</v>
      </c>
      <c r="F9551" s="3" t="s">
        <v>23480</v>
      </c>
      <c r="G9551" s="3" t="s">
        <v>23212</v>
      </c>
      <c r="H9551" s="3" t="s">
        <v>23213</v>
      </c>
      <c r="I9551" s="3">
        <v>79.858104699999998</v>
      </c>
      <c r="J9551" s="3">
        <v>6.9085362720000001</v>
      </c>
      <c r="K9551" s="3" t="s">
        <v>23481</v>
      </c>
      <c r="L9551" s="3" t="str">
        <f t="shared" si="447"/>
        <v>Cafe, Sri Lankan, Continental, American</v>
      </c>
      <c r="M9551" s="3" t="s">
        <v>22499</v>
      </c>
      <c r="N9551" s="3" t="s">
        <v>31</v>
      </c>
      <c r="O9551" s="3" t="s">
        <v>31</v>
      </c>
      <c r="P9551" s="3" t="s">
        <v>31</v>
      </c>
      <c r="Q9551" s="3" t="s">
        <v>31</v>
      </c>
      <c r="R9551" s="3">
        <v>3</v>
      </c>
      <c r="S9551" s="3">
        <v>209</v>
      </c>
      <c r="T9551" s="3">
        <v>2500</v>
      </c>
      <c r="U9551" s="3" t="str">
        <f t="shared" si="448"/>
        <v>LKR2500</v>
      </c>
      <c r="V9551" s="3">
        <v>4</v>
      </c>
      <c r="W9551" s="6" t="s">
        <v>6866</v>
      </c>
      <c r="X9551" s="6" t="str">
        <f t="shared" si="449"/>
        <v>2015</v>
      </c>
      <c r="Y9551" s="19">
        <f>T9551 * (_xlfn.XLOOKUP(M9551,Currencies!$A$2:$A$13,Currencies!$B$2:$B$13,1))</f>
        <v>750</v>
      </c>
      <c r="Z9551" s="19"/>
    </row>
    <row r="9552" spans="1:28" ht="14.25" customHeight="1" x14ac:dyDescent="0.2">
      <c r="A9552" s="3">
        <v>6001980</v>
      </c>
      <c r="B9552" s="5" t="s">
        <v>23403</v>
      </c>
      <c r="C9552" s="3">
        <v>208</v>
      </c>
      <c r="D9552" s="3" t="str">
        <f>VLOOKUP(C9552,'country description'!$A$1:$B$16,2)</f>
        <v>Turkey</v>
      </c>
      <c r="E9552" s="5" t="s">
        <v>3091</v>
      </c>
      <c r="F9552" s="3" t="s">
        <v>23482</v>
      </c>
      <c r="G9552" s="3" t="s">
        <v>23483</v>
      </c>
      <c r="H9552" s="3" t="s">
        <v>23484</v>
      </c>
      <c r="I9552" s="3">
        <v>32.809247220000003</v>
      </c>
      <c r="J9552" s="3">
        <v>39.913205560000002</v>
      </c>
      <c r="K9552" s="3" t="s">
        <v>677</v>
      </c>
      <c r="L9552" s="3" t="str">
        <f t="shared" si="447"/>
        <v>Cafe</v>
      </c>
      <c r="M9552" s="3" t="s">
        <v>2972</v>
      </c>
      <c r="N9552" s="3" t="s">
        <v>31</v>
      </c>
      <c r="O9552" s="3" t="s">
        <v>31</v>
      </c>
      <c r="P9552" s="3" t="s">
        <v>31</v>
      </c>
      <c r="Q9552" s="3" t="s">
        <v>31</v>
      </c>
      <c r="R9552" s="3">
        <v>3</v>
      </c>
      <c r="S9552" s="3">
        <v>134</v>
      </c>
      <c r="T9552" s="3">
        <v>70</v>
      </c>
      <c r="U9552" s="3" t="str">
        <f t="shared" si="448"/>
        <v>TL70</v>
      </c>
      <c r="V9552" s="3">
        <v>4.2</v>
      </c>
      <c r="W9552" s="6" t="s">
        <v>10235</v>
      </c>
      <c r="X9552" s="6" t="str">
        <f t="shared" si="449"/>
        <v>2015</v>
      </c>
      <c r="Y9552" s="19">
        <f>T9552 * (_xlfn.XLOOKUP(M9552,Currencies!$A$2:$A$13,Currencies!$B$2:$B$13,1))</f>
        <v>175</v>
      </c>
      <c r="Z9552" s="19"/>
    </row>
  </sheetData>
  <conditionalFormatting sqref="A1:Y9552">
    <cfRule type="expression" dxfId="2" priority="1">
      <formula>OR($C1=37,$C1=14, $C1=184, $C1=191)</formula>
    </cfRule>
  </conditionalFormatting>
  <pageMargins left="0.7" right="0.7" top="0.75" bottom="0.75" header="0" footer="0"/>
  <pageSetup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390E15-C2A9-F64A-8544-76E138CAD8B6}">
  <dimension ref="A3:R354"/>
  <sheetViews>
    <sheetView topLeftCell="A107" zoomScale="150" zoomScaleNormal="110" workbookViewId="0">
      <selection activeCell="E132" sqref="E132"/>
    </sheetView>
  </sheetViews>
  <sheetFormatPr baseColWidth="10" defaultColWidth="11.5" defaultRowHeight="15" x14ac:dyDescent="0.2"/>
  <cols>
    <col min="1" max="1" width="23.5" bestFit="1" customWidth="1"/>
    <col min="2" max="2" width="20.83203125" bestFit="1" customWidth="1"/>
    <col min="3" max="3" width="14.6640625" bestFit="1" customWidth="1"/>
    <col min="4" max="4" width="31" bestFit="1" customWidth="1"/>
    <col min="5" max="5" width="19.83203125" bestFit="1" customWidth="1"/>
    <col min="6" max="6" width="20.6640625" bestFit="1" customWidth="1"/>
    <col min="7" max="7" width="12.83203125" bestFit="1" customWidth="1"/>
    <col min="10" max="10" width="35.5" bestFit="1" customWidth="1"/>
    <col min="11" max="11" width="36.5" bestFit="1" customWidth="1"/>
    <col min="16" max="16" width="14.1640625" bestFit="1" customWidth="1"/>
    <col min="17" max="17" width="12.33203125" bestFit="1" customWidth="1"/>
  </cols>
  <sheetData>
    <row r="3" spans="1:18" x14ac:dyDescent="0.2">
      <c r="A3" s="10" t="s">
        <v>23519</v>
      </c>
      <c r="B3" t="s">
        <v>23504</v>
      </c>
      <c r="C3" t="s">
        <v>23525</v>
      </c>
    </row>
    <row r="4" spans="1:18" x14ac:dyDescent="0.2">
      <c r="A4" s="14" t="s">
        <v>23487</v>
      </c>
      <c r="B4">
        <v>8652</v>
      </c>
      <c r="C4">
        <v>2.7705501618122987</v>
      </c>
      <c r="O4" s="4" t="s">
        <v>3</v>
      </c>
      <c r="P4" s="4" t="s">
        <v>23548</v>
      </c>
      <c r="Q4" s="4" t="s">
        <v>23549</v>
      </c>
    </row>
    <row r="5" spans="1:18" x14ac:dyDescent="0.2">
      <c r="A5" s="14" t="s">
        <v>23490</v>
      </c>
      <c r="B5">
        <v>4</v>
      </c>
      <c r="C5">
        <v>3.5750000000000002</v>
      </c>
      <c r="O5" s="14" t="s">
        <v>23487</v>
      </c>
      <c r="P5">
        <v>8652</v>
      </c>
      <c r="Q5">
        <v>2.7705501618122987</v>
      </c>
      <c r="R5">
        <f>P5*Q5</f>
        <v>23970.80000000001</v>
      </c>
    </row>
    <row r="6" spans="1:18" x14ac:dyDescent="0.2">
      <c r="A6" s="14" t="s">
        <v>2440</v>
      </c>
      <c r="B6">
        <v>20</v>
      </c>
      <c r="C6">
        <v>3.5750000000000002</v>
      </c>
      <c r="O6" s="14" t="s">
        <v>23490</v>
      </c>
      <c r="P6">
        <v>4</v>
      </c>
      <c r="Q6">
        <v>3.5750000000000002</v>
      </c>
      <c r="R6">
        <f t="shared" ref="R6:R19" si="0">P6*Q6</f>
        <v>14.3</v>
      </c>
    </row>
    <row r="7" spans="1:18" x14ac:dyDescent="0.2">
      <c r="A7" s="14" t="s">
        <v>23488</v>
      </c>
      <c r="B7">
        <v>24</v>
      </c>
      <c r="C7">
        <v>3.6583333333333337</v>
      </c>
      <c r="O7" s="14" t="s">
        <v>2440</v>
      </c>
      <c r="P7">
        <v>20</v>
      </c>
      <c r="Q7">
        <v>3.5750000000000002</v>
      </c>
      <c r="R7">
        <f t="shared" si="0"/>
        <v>71.5</v>
      </c>
    </row>
    <row r="8" spans="1:18" x14ac:dyDescent="0.2">
      <c r="A8" s="14" t="s">
        <v>23489</v>
      </c>
      <c r="B8">
        <v>60</v>
      </c>
      <c r="C8">
        <v>3.8466666666666667</v>
      </c>
      <c r="O8" s="14" t="s">
        <v>23488</v>
      </c>
      <c r="P8">
        <v>24</v>
      </c>
      <c r="Q8">
        <v>3.6583333333333337</v>
      </c>
      <c r="R8">
        <f t="shared" si="0"/>
        <v>87.800000000000011</v>
      </c>
    </row>
    <row r="9" spans="1:18" x14ac:dyDescent="0.2">
      <c r="A9" s="14" t="s">
        <v>23496</v>
      </c>
      <c r="B9">
        <v>20</v>
      </c>
      <c r="C9">
        <v>3.87</v>
      </c>
      <c r="O9" s="14" t="s">
        <v>23489</v>
      </c>
      <c r="P9">
        <v>60</v>
      </c>
      <c r="Q9">
        <v>3.8466666666666667</v>
      </c>
      <c r="R9">
        <f t="shared" si="0"/>
        <v>230.8</v>
      </c>
    </row>
    <row r="10" spans="1:18" x14ac:dyDescent="0.2">
      <c r="A10" s="14" t="s">
        <v>23500</v>
      </c>
      <c r="B10">
        <v>434</v>
      </c>
      <c r="C10">
        <v>4.011290322580642</v>
      </c>
      <c r="O10" s="14" t="s">
        <v>23496</v>
      </c>
      <c r="P10">
        <v>20</v>
      </c>
      <c r="Q10">
        <v>3.87</v>
      </c>
      <c r="R10">
        <f t="shared" si="0"/>
        <v>77.400000000000006</v>
      </c>
    </row>
    <row r="11" spans="1:18" x14ac:dyDescent="0.2">
      <c r="A11" s="14" t="s">
        <v>23494</v>
      </c>
      <c r="B11">
        <v>20</v>
      </c>
      <c r="C11">
        <v>4.0599999999999996</v>
      </c>
      <c r="O11" s="14" t="s">
        <v>23500</v>
      </c>
      <c r="P11">
        <v>434</v>
      </c>
      <c r="Q11">
        <v>4.011290322580642</v>
      </c>
      <c r="R11">
        <f t="shared" si="0"/>
        <v>1740.8999999999987</v>
      </c>
    </row>
    <row r="12" spans="1:18" x14ac:dyDescent="0.2">
      <c r="A12" s="14" t="s">
        <v>23499</v>
      </c>
      <c r="B12">
        <v>80</v>
      </c>
      <c r="C12">
        <v>4.0999999999999996</v>
      </c>
      <c r="O12" s="14" t="s">
        <v>23494</v>
      </c>
      <c r="P12">
        <v>20</v>
      </c>
      <c r="Q12">
        <v>4.0599999999999996</v>
      </c>
      <c r="R12">
        <f t="shared" si="0"/>
        <v>81.199999999999989</v>
      </c>
    </row>
    <row r="13" spans="1:18" x14ac:dyDescent="0.2">
      <c r="A13" s="14" t="s">
        <v>23495</v>
      </c>
      <c r="B13">
        <v>60</v>
      </c>
      <c r="C13">
        <v>4.2100000000000009</v>
      </c>
      <c r="O13" s="14" t="s">
        <v>23499</v>
      </c>
      <c r="P13">
        <v>80</v>
      </c>
      <c r="Q13">
        <v>4.0999999999999996</v>
      </c>
      <c r="R13">
        <f t="shared" si="0"/>
        <v>328</v>
      </c>
    </row>
    <row r="14" spans="1:18" x14ac:dyDescent="0.2">
      <c r="A14" s="14" t="s">
        <v>23498</v>
      </c>
      <c r="B14">
        <v>60</v>
      </c>
      <c r="C14">
        <v>4.2333333333333352</v>
      </c>
      <c r="O14" s="14" t="s">
        <v>23495</v>
      </c>
      <c r="P14">
        <v>60</v>
      </c>
      <c r="Q14">
        <v>4.2100000000000009</v>
      </c>
      <c r="R14">
        <f t="shared" si="0"/>
        <v>252.60000000000005</v>
      </c>
    </row>
    <row r="15" spans="1:18" x14ac:dyDescent="0.2">
      <c r="A15" s="14" t="s">
        <v>23492</v>
      </c>
      <c r="B15">
        <v>40</v>
      </c>
      <c r="C15">
        <v>4.2624999999999993</v>
      </c>
      <c r="O15" s="14" t="s">
        <v>23498</v>
      </c>
      <c r="P15">
        <v>60</v>
      </c>
      <c r="Q15">
        <v>4.2333333333333352</v>
      </c>
      <c r="R15">
        <f t="shared" si="0"/>
        <v>254.00000000000011</v>
      </c>
    </row>
    <row r="16" spans="1:18" x14ac:dyDescent="0.2">
      <c r="A16" s="14" t="s">
        <v>23491</v>
      </c>
      <c r="B16">
        <v>21</v>
      </c>
      <c r="C16">
        <v>4.295238095238096</v>
      </c>
      <c r="O16" s="14" t="s">
        <v>23492</v>
      </c>
      <c r="P16">
        <v>40</v>
      </c>
      <c r="Q16">
        <v>4.2624999999999993</v>
      </c>
      <c r="R16">
        <f t="shared" si="0"/>
        <v>170.49999999999997</v>
      </c>
    </row>
    <row r="17" spans="1:18" x14ac:dyDescent="0.2">
      <c r="A17" s="14" t="s">
        <v>23497</v>
      </c>
      <c r="B17">
        <v>34</v>
      </c>
      <c r="C17">
        <v>4.3</v>
      </c>
      <c r="O17" s="14" t="s">
        <v>23491</v>
      </c>
      <c r="P17">
        <v>21</v>
      </c>
      <c r="Q17">
        <v>4.295238095238096</v>
      </c>
      <c r="R17">
        <f t="shared" si="0"/>
        <v>90.200000000000017</v>
      </c>
    </row>
    <row r="18" spans="1:18" x14ac:dyDescent="0.2">
      <c r="A18" s="14" t="s">
        <v>23493</v>
      </c>
      <c r="B18">
        <v>22</v>
      </c>
      <c r="C18">
        <v>4.4681818181818187</v>
      </c>
      <c r="O18" s="14" t="s">
        <v>23497</v>
      </c>
      <c r="P18">
        <v>34</v>
      </c>
      <c r="Q18">
        <v>4.3</v>
      </c>
      <c r="R18">
        <f t="shared" si="0"/>
        <v>146.19999999999999</v>
      </c>
    </row>
    <row r="19" spans="1:18" x14ac:dyDescent="0.2">
      <c r="A19" s="14" t="s">
        <v>23510</v>
      </c>
      <c r="B19">
        <v>9551</v>
      </c>
      <c r="C19">
        <v>2.8912679300596849</v>
      </c>
      <c r="O19" s="14" t="s">
        <v>23493</v>
      </c>
      <c r="P19">
        <v>22</v>
      </c>
      <c r="Q19">
        <v>4.4681818181818187</v>
      </c>
      <c r="R19">
        <f t="shared" si="0"/>
        <v>98.300000000000011</v>
      </c>
    </row>
    <row r="31" spans="1:18" x14ac:dyDescent="0.2">
      <c r="A31" s="10" t="s">
        <v>23519</v>
      </c>
      <c r="B31" t="s">
        <v>23504</v>
      </c>
      <c r="C31" t="s">
        <v>23525</v>
      </c>
    </row>
    <row r="32" spans="1:18" x14ac:dyDescent="0.2">
      <c r="A32" s="14" t="s">
        <v>23490</v>
      </c>
      <c r="B32">
        <v>4</v>
      </c>
      <c r="C32">
        <v>3.5750000000000002</v>
      </c>
    </row>
    <row r="33" spans="1:3" x14ac:dyDescent="0.2">
      <c r="A33" s="16" t="s">
        <v>22097</v>
      </c>
      <c r="B33">
        <v>1</v>
      </c>
      <c r="C33">
        <v>3</v>
      </c>
    </row>
    <row r="34" spans="1:3" x14ac:dyDescent="0.2">
      <c r="A34" s="16" t="s">
        <v>22089</v>
      </c>
      <c r="B34">
        <v>1</v>
      </c>
      <c r="C34">
        <v>3.3</v>
      </c>
    </row>
    <row r="35" spans="1:3" x14ac:dyDescent="0.2">
      <c r="A35" s="16" t="s">
        <v>22061</v>
      </c>
      <c r="B35">
        <v>1</v>
      </c>
      <c r="C35">
        <v>3.7</v>
      </c>
    </row>
    <row r="36" spans="1:3" x14ac:dyDescent="0.2">
      <c r="A36" s="16" t="s">
        <v>2623</v>
      </c>
      <c r="B36">
        <v>1</v>
      </c>
      <c r="C36">
        <v>4.3</v>
      </c>
    </row>
    <row r="37" spans="1:3" x14ac:dyDescent="0.2">
      <c r="A37" s="14" t="s">
        <v>2440</v>
      </c>
      <c r="B37">
        <v>20</v>
      </c>
      <c r="C37">
        <v>3.5750000000000002</v>
      </c>
    </row>
    <row r="38" spans="1:3" x14ac:dyDescent="0.2">
      <c r="A38" s="16" t="s">
        <v>2440</v>
      </c>
      <c r="B38">
        <v>20</v>
      </c>
      <c r="C38">
        <v>3.5750000000000002</v>
      </c>
    </row>
    <row r="39" spans="1:3" x14ac:dyDescent="0.2">
      <c r="A39" s="14" t="s">
        <v>23496</v>
      </c>
      <c r="B39">
        <v>20</v>
      </c>
      <c r="C39">
        <v>3.8699999999999997</v>
      </c>
    </row>
    <row r="40" spans="1:3" x14ac:dyDescent="0.2">
      <c r="A40" s="16" t="s">
        <v>22495</v>
      </c>
      <c r="B40">
        <v>20</v>
      </c>
      <c r="C40">
        <v>3.8699999999999997</v>
      </c>
    </row>
    <row r="41" spans="1:3" x14ac:dyDescent="0.2">
      <c r="A41" s="14" t="s">
        <v>23488</v>
      </c>
      <c r="B41">
        <v>24</v>
      </c>
      <c r="C41">
        <v>3.6583333333333332</v>
      </c>
    </row>
    <row r="42" spans="1:3" x14ac:dyDescent="0.2">
      <c r="A42" s="16" t="s">
        <v>22197</v>
      </c>
      <c r="B42">
        <v>1</v>
      </c>
      <c r="C42">
        <v>2.4</v>
      </c>
    </row>
    <row r="43" spans="1:3" x14ac:dyDescent="0.2">
      <c r="A43" s="16" t="s">
        <v>2938</v>
      </c>
      <c r="B43">
        <v>1</v>
      </c>
      <c r="C43">
        <v>2.6</v>
      </c>
    </row>
    <row r="44" spans="1:3" x14ac:dyDescent="0.2">
      <c r="A44" s="16" t="s">
        <v>22207</v>
      </c>
      <c r="B44">
        <v>1</v>
      </c>
      <c r="C44">
        <v>2.9</v>
      </c>
    </row>
    <row r="45" spans="1:3" x14ac:dyDescent="0.2">
      <c r="A45" s="16" t="s">
        <v>22128</v>
      </c>
      <c r="B45">
        <v>1</v>
      </c>
      <c r="C45">
        <v>3.2</v>
      </c>
    </row>
    <row r="46" spans="1:3" x14ac:dyDescent="0.2">
      <c r="A46" s="16" t="s">
        <v>22140</v>
      </c>
      <c r="B46">
        <v>1</v>
      </c>
      <c r="C46">
        <v>3.4</v>
      </c>
    </row>
    <row r="47" spans="1:3" x14ac:dyDescent="0.2">
      <c r="A47" s="16" t="s">
        <v>22079</v>
      </c>
      <c r="B47">
        <v>1</v>
      </c>
      <c r="C47">
        <v>3.5</v>
      </c>
    </row>
    <row r="48" spans="1:3" x14ac:dyDescent="0.2">
      <c r="A48" s="16" t="s">
        <v>22193</v>
      </c>
      <c r="B48">
        <v>1</v>
      </c>
      <c r="C48">
        <v>3.5</v>
      </c>
    </row>
    <row r="49" spans="1:3" x14ac:dyDescent="0.2">
      <c r="A49" s="16" t="s">
        <v>22065</v>
      </c>
      <c r="B49">
        <v>1</v>
      </c>
      <c r="C49">
        <v>3.5</v>
      </c>
    </row>
    <row r="50" spans="1:3" x14ac:dyDescent="0.2">
      <c r="A50" s="16" t="s">
        <v>22102</v>
      </c>
      <c r="B50">
        <v>1</v>
      </c>
      <c r="C50">
        <v>3.6</v>
      </c>
    </row>
    <row r="51" spans="1:3" x14ac:dyDescent="0.2">
      <c r="A51" s="16" t="s">
        <v>22146</v>
      </c>
      <c r="B51">
        <v>1</v>
      </c>
      <c r="C51">
        <v>3.6</v>
      </c>
    </row>
    <row r="52" spans="1:3" x14ac:dyDescent="0.2">
      <c r="A52" s="16" t="s">
        <v>22159</v>
      </c>
      <c r="B52">
        <v>1</v>
      </c>
      <c r="C52">
        <v>3.6</v>
      </c>
    </row>
    <row r="53" spans="1:3" x14ac:dyDescent="0.2">
      <c r="A53" s="16" t="s">
        <v>22151</v>
      </c>
      <c r="B53">
        <v>1</v>
      </c>
      <c r="C53">
        <v>3.7</v>
      </c>
    </row>
    <row r="54" spans="1:3" x14ac:dyDescent="0.2">
      <c r="A54" s="16" t="s">
        <v>22221</v>
      </c>
      <c r="B54">
        <v>1</v>
      </c>
      <c r="C54">
        <v>3.7</v>
      </c>
    </row>
    <row r="55" spans="1:3" x14ac:dyDescent="0.2">
      <c r="A55" s="16" t="s">
        <v>22164</v>
      </c>
      <c r="B55">
        <v>1</v>
      </c>
      <c r="C55">
        <v>3.7</v>
      </c>
    </row>
    <row r="56" spans="1:3" x14ac:dyDescent="0.2">
      <c r="A56" s="16" t="s">
        <v>22084</v>
      </c>
      <c r="B56">
        <v>2</v>
      </c>
      <c r="C56">
        <v>3.8</v>
      </c>
    </row>
    <row r="57" spans="1:3" x14ac:dyDescent="0.2">
      <c r="A57" s="16" t="s">
        <v>22134</v>
      </c>
      <c r="B57">
        <v>1</v>
      </c>
      <c r="C57">
        <v>3.8</v>
      </c>
    </row>
    <row r="58" spans="1:3" x14ac:dyDescent="0.2">
      <c r="A58" s="16" t="s">
        <v>22070</v>
      </c>
      <c r="B58">
        <v>1</v>
      </c>
      <c r="C58">
        <v>3.8</v>
      </c>
    </row>
    <row r="59" spans="1:3" x14ac:dyDescent="0.2">
      <c r="A59" s="16" t="s">
        <v>22173</v>
      </c>
      <c r="B59">
        <v>1</v>
      </c>
      <c r="C59">
        <v>4.0999999999999996</v>
      </c>
    </row>
    <row r="60" spans="1:3" x14ac:dyDescent="0.2">
      <c r="A60" s="16" t="s">
        <v>22117</v>
      </c>
      <c r="B60">
        <v>1</v>
      </c>
      <c r="C60">
        <v>4.0999999999999996</v>
      </c>
    </row>
    <row r="61" spans="1:3" x14ac:dyDescent="0.2">
      <c r="A61" s="16" t="s">
        <v>22202</v>
      </c>
      <c r="B61">
        <v>1</v>
      </c>
      <c r="C61">
        <v>4.0999999999999996</v>
      </c>
    </row>
    <row r="62" spans="1:3" x14ac:dyDescent="0.2">
      <c r="A62" s="16" t="s">
        <v>22112</v>
      </c>
      <c r="B62">
        <v>1</v>
      </c>
      <c r="C62">
        <v>4.4000000000000004</v>
      </c>
    </row>
    <row r="63" spans="1:3" x14ac:dyDescent="0.2">
      <c r="A63" s="16" t="s">
        <v>22178</v>
      </c>
      <c r="B63">
        <v>1</v>
      </c>
      <c r="C63">
        <v>4.4000000000000004</v>
      </c>
    </row>
    <row r="64" spans="1:3" x14ac:dyDescent="0.2">
      <c r="A64" s="16" t="s">
        <v>22093</v>
      </c>
      <c r="B64">
        <v>1</v>
      </c>
      <c r="C64">
        <v>4.5999999999999996</v>
      </c>
    </row>
    <row r="65" spans="1:3" x14ac:dyDescent="0.2">
      <c r="A65" s="14" t="s">
        <v>23510</v>
      </c>
      <c r="B65">
        <v>68</v>
      </c>
      <c r="C65">
        <v>3.6911764705882342</v>
      </c>
    </row>
    <row r="69" spans="1:3" x14ac:dyDescent="0.2">
      <c r="A69" s="10" t="s">
        <v>23519</v>
      </c>
      <c r="B69" t="s">
        <v>23525</v>
      </c>
    </row>
    <row r="70" spans="1:3" x14ac:dyDescent="0.2">
      <c r="A70" s="14" t="s">
        <v>23488</v>
      </c>
      <c r="B70">
        <v>3.6583333333333328</v>
      </c>
    </row>
    <row r="71" spans="1:3" x14ac:dyDescent="0.2">
      <c r="A71" s="14" t="s">
        <v>23490</v>
      </c>
      <c r="B71">
        <v>3.5750000000000002</v>
      </c>
    </row>
    <row r="72" spans="1:3" x14ac:dyDescent="0.2">
      <c r="A72" s="14" t="s">
        <v>2440</v>
      </c>
      <c r="B72">
        <v>3.5750000000000002</v>
      </c>
    </row>
    <row r="73" spans="1:3" x14ac:dyDescent="0.2">
      <c r="A73" s="14" t="s">
        <v>23496</v>
      </c>
      <c r="B73">
        <v>3.8699999999999997</v>
      </c>
    </row>
    <row r="74" spans="1:3" x14ac:dyDescent="0.2">
      <c r="A74" s="14" t="s">
        <v>23510</v>
      </c>
      <c r="B74">
        <v>3.6911764705882342</v>
      </c>
    </row>
    <row r="86" spans="1:2" x14ac:dyDescent="0.2">
      <c r="A86" s="10" t="s">
        <v>23519</v>
      </c>
      <c r="B86" t="s">
        <v>23524</v>
      </c>
    </row>
    <row r="87" spans="1:2" x14ac:dyDescent="0.2">
      <c r="A87" s="14" t="s">
        <v>23488</v>
      </c>
      <c r="B87">
        <v>2023</v>
      </c>
    </row>
    <row r="88" spans="1:2" x14ac:dyDescent="0.2">
      <c r="A88" s="14" t="s">
        <v>23490</v>
      </c>
      <c r="B88">
        <v>3045</v>
      </c>
    </row>
    <row r="89" spans="1:2" x14ac:dyDescent="0.2">
      <c r="A89" s="14" t="s">
        <v>2440</v>
      </c>
      <c r="B89">
        <v>13083</v>
      </c>
    </row>
    <row r="90" spans="1:2" x14ac:dyDescent="0.2">
      <c r="A90" s="14" t="s">
        <v>23496</v>
      </c>
      <c r="B90">
        <v>712.5</v>
      </c>
    </row>
    <row r="91" spans="1:2" x14ac:dyDescent="0.2">
      <c r="A91" s="14" t="s">
        <v>23510</v>
      </c>
      <c r="B91">
        <v>4950.6176470588234</v>
      </c>
    </row>
    <row r="103" spans="1:6" x14ac:dyDescent="0.2">
      <c r="A103" s="10" t="s">
        <v>23519</v>
      </c>
      <c r="B103" t="s">
        <v>23525</v>
      </c>
      <c r="E103" s="10" t="s">
        <v>23519</v>
      </c>
      <c r="F103" t="s">
        <v>23525</v>
      </c>
    </row>
    <row r="104" spans="1:6" x14ac:dyDescent="0.2">
      <c r="A104" s="14" t="s">
        <v>2440</v>
      </c>
      <c r="B104">
        <v>4.1500000000000004</v>
      </c>
      <c r="E104" s="14" t="s">
        <v>22197</v>
      </c>
      <c r="F104">
        <v>2.4</v>
      </c>
    </row>
    <row r="105" spans="1:6" x14ac:dyDescent="0.2">
      <c r="A105" s="16" t="s">
        <v>2797</v>
      </c>
      <c r="B105">
        <v>4.0999999999999996</v>
      </c>
      <c r="E105" s="16" t="s">
        <v>22196</v>
      </c>
      <c r="F105">
        <v>2.4</v>
      </c>
    </row>
    <row r="106" spans="1:6" x14ac:dyDescent="0.2">
      <c r="A106" s="16" t="s">
        <v>22212</v>
      </c>
      <c r="B106">
        <v>4.2</v>
      </c>
      <c r="E106" s="14" t="s">
        <v>22495</v>
      </c>
      <c r="F106">
        <v>2.4500000000000002</v>
      </c>
    </row>
    <row r="107" spans="1:6" x14ac:dyDescent="0.2">
      <c r="A107" s="14" t="s">
        <v>22495</v>
      </c>
      <c r="B107">
        <v>4.2777777777777786</v>
      </c>
      <c r="E107" s="16" t="s">
        <v>22650</v>
      </c>
      <c r="F107">
        <v>2.4</v>
      </c>
    </row>
    <row r="108" spans="1:6" x14ac:dyDescent="0.2">
      <c r="A108" s="16" t="s">
        <v>22655</v>
      </c>
      <c r="B108">
        <v>4.0999999999999996</v>
      </c>
      <c r="E108" s="16" t="s">
        <v>23356</v>
      </c>
      <c r="F108">
        <v>2.5</v>
      </c>
    </row>
    <row r="109" spans="1:6" x14ac:dyDescent="0.2">
      <c r="A109" s="16" t="s">
        <v>22494</v>
      </c>
      <c r="B109">
        <v>4.0999999999999996</v>
      </c>
      <c r="E109" s="14" t="s">
        <v>22097</v>
      </c>
      <c r="F109">
        <v>3</v>
      </c>
    </row>
    <row r="110" spans="1:6" x14ac:dyDescent="0.2">
      <c r="A110" s="16" t="s">
        <v>23290</v>
      </c>
      <c r="B110">
        <v>4.0999999999999996</v>
      </c>
      <c r="E110" s="16" t="s">
        <v>22096</v>
      </c>
      <c r="F110">
        <v>3</v>
      </c>
    </row>
    <row r="111" spans="1:6" x14ac:dyDescent="0.2">
      <c r="A111" s="16" t="s">
        <v>23257</v>
      </c>
      <c r="B111">
        <v>4.2</v>
      </c>
      <c r="E111" s="14" t="s">
        <v>2440</v>
      </c>
      <c r="F111">
        <v>3</v>
      </c>
    </row>
    <row r="112" spans="1:6" x14ac:dyDescent="0.2">
      <c r="A112" s="16" t="s">
        <v>23441</v>
      </c>
      <c r="B112">
        <v>4.2</v>
      </c>
      <c r="E112" s="16" t="s">
        <v>22124</v>
      </c>
      <c r="F112">
        <v>3</v>
      </c>
    </row>
    <row r="113" spans="1:6" x14ac:dyDescent="0.2">
      <c r="A113" s="16" t="s">
        <v>22690</v>
      </c>
      <c r="B113">
        <v>4.2</v>
      </c>
      <c r="E113" s="14" t="s">
        <v>23510</v>
      </c>
      <c r="F113">
        <v>2.66</v>
      </c>
    </row>
    <row r="114" spans="1:6" x14ac:dyDescent="0.2">
      <c r="A114" s="16" t="s">
        <v>23444</v>
      </c>
      <c r="B114">
        <v>4.2</v>
      </c>
    </row>
    <row r="115" spans="1:6" x14ac:dyDescent="0.2">
      <c r="A115" s="16" t="s">
        <v>22524</v>
      </c>
      <c r="B115">
        <v>4.5</v>
      </c>
    </row>
    <row r="116" spans="1:6" x14ac:dyDescent="0.2">
      <c r="A116" s="16" t="s">
        <v>22882</v>
      </c>
      <c r="B116">
        <v>4.9000000000000004</v>
      </c>
    </row>
    <row r="117" spans="1:6" x14ac:dyDescent="0.2">
      <c r="A117" s="14" t="s">
        <v>23510</v>
      </c>
      <c r="B117">
        <v>4.2545454545454557</v>
      </c>
    </row>
    <row r="137" spans="1:2" x14ac:dyDescent="0.2">
      <c r="A137" s="10" t="s">
        <v>23519</v>
      </c>
      <c r="B137" t="s">
        <v>23525</v>
      </c>
    </row>
    <row r="138" spans="1:2" x14ac:dyDescent="0.2">
      <c r="A138" s="14" t="s">
        <v>22495</v>
      </c>
      <c r="B138">
        <v>3.870000000000001</v>
      </c>
    </row>
    <row r="139" spans="1:2" x14ac:dyDescent="0.2">
      <c r="A139" s="16" t="s">
        <v>2568</v>
      </c>
      <c r="B139">
        <v>4.9000000000000004</v>
      </c>
    </row>
    <row r="140" spans="1:2" x14ac:dyDescent="0.2">
      <c r="A140" s="16" t="s">
        <v>20783</v>
      </c>
      <c r="B140">
        <v>4.5</v>
      </c>
    </row>
    <row r="141" spans="1:2" x14ac:dyDescent="0.2">
      <c r="A141" s="16" t="s">
        <v>23259</v>
      </c>
      <c r="B141">
        <v>4.2</v>
      </c>
    </row>
    <row r="142" spans="1:2" x14ac:dyDescent="0.2">
      <c r="A142" s="16" t="s">
        <v>23446</v>
      </c>
      <c r="B142">
        <v>4.2</v>
      </c>
    </row>
    <row r="143" spans="1:2" x14ac:dyDescent="0.2">
      <c r="A143" s="16" t="s">
        <v>23443</v>
      </c>
      <c r="B143">
        <v>4.2</v>
      </c>
    </row>
    <row r="144" spans="1:2" x14ac:dyDescent="0.2">
      <c r="A144" s="16" t="s">
        <v>2491</v>
      </c>
      <c r="B144">
        <v>4.2</v>
      </c>
    </row>
    <row r="145" spans="1:2" x14ac:dyDescent="0.2">
      <c r="A145" s="16" t="s">
        <v>17158</v>
      </c>
      <c r="B145">
        <v>4.0999999999999996</v>
      </c>
    </row>
    <row r="146" spans="1:2" x14ac:dyDescent="0.2">
      <c r="A146" s="16" t="s">
        <v>705</v>
      </c>
      <c r="B146">
        <v>4.0999999999999996</v>
      </c>
    </row>
    <row r="147" spans="1:2" x14ac:dyDescent="0.2">
      <c r="A147" s="16" t="s">
        <v>4224</v>
      </c>
      <c r="B147">
        <v>4.0999999999999996</v>
      </c>
    </row>
    <row r="148" spans="1:2" x14ac:dyDescent="0.2">
      <c r="A148" s="16" t="s">
        <v>23481</v>
      </c>
      <c r="B148">
        <v>4</v>
      </c>
    </row>
    <row r="149" spans="1:2" x14ac:dyDescent="0.2">
      <c r="A149" s="16" t="s">
        <v>23355</v>
      </c>
      <c r="B149">
        <v>4</v>
      </c>
    </row>
    <row r="150" spans="1:2" x14ac:dyDescent="0.2">
      <c r="A150" s="16" t="s">
        <v>22917</v>
      </c>
      <c r="B150">
        <v>4</v>
      </c>
    </row>
    <row r="151" spans="1:2" x14ac:dyDescent="0.2">
      <c r="A151" s="16" t="s">
        <v>3328</v>
      </c>
      <c r="B151">
        <v>4</v>
      </c>
    </row>
    <row r="152" spans="1:2" x14ac:dyDescent="0.2">
      <c r="A152" s="16" t="s">
        <v>23256</v>
      </c>
      <c r="B152">
        <v>3.8</v>
      </c>
    </row>
    <row r="153" spans="1:2" x14ac:dyDescent="0.2">
      <c r="A153" s="16" t="s">
        <v>23330</v>
      </c>
      <c r="B153">
        <v>3.7</v>
      </c>
    </row>
    <row r="154" spans="1:2" x14ac:dyDescent="0.2">
      <c r="A154" s="16" t="s">
        <v>4774</v>
      </c>
      <c r="B154">
        <v>3.6</v>
      </c>
    </row>
    <row r="155" spans="1:2" x14ac:dyDescent="0.2">
      <c r="A155" s="16" t="s">
        <v>22618</v>
      </c>
      <c r="B155">
        <v>3.5</v>
      </c>
    </row>
    <row r="156" spans="1:2" x14ac:dyDescent="0.2">
      <c r="A156" s="16" t="s">
        <v>750</v>
      </c>
      <c r="B156">
        <v>3.4</v>
      </c>
    </row>
    <row r="157" spans="1:2" x14ac:dyDescent="0.2">
      <c r="A157" s="16" t="s">
        <v>23358</v>
      </c>
      <c r="B157">
        <v>2.5</v>
      </c>
    </row>
    <row r="158" spans="1:2" x14ac:dyDescent="0.2">
      <c r="A158" s="16" t="s">
        <v>22654</v>
      </c>
      <c r="B158">
        <v>2.4</v>
      </c>
    </row>
    <row r="159" spans="1:2" x14ac:dyDescent="0.2">
      <c r="A159" s="14" t="s">
        <v>22097</v>
      </c>
      <c r="B159">
        <v>3</v>
      </c>
    </row>
    <row r="160" spans="1:2" x14ac:dyDescent="0.2">
      <c r="A160" s="16" t="s">
        <v>22100</v>
      </c>
      <c r="B160">
        <v>3</v>
      </c>
    </row>
    <row r="161" spans="1:2" x14ac:dyDescent="0.2">
      <c r="A161" s="14" t="s">
        <v>22197</v>
      </c>
      <c r="B161">
        <v>2.4</v>
      </c>
    </row>
    <row r="162" spans="1:2" x14ac:dyDescent="0.2">
      <c r="A162" s="16" t="s">
        <v>22200</v>
      </c>
      <c r="B162">
        <v>2.4</v>
      </c>
    </row>
    <row r="163" spans="1:2" x14ac:dyDescent="0.2">
      <c r="A163" s="14" t="s">
        <v>2440</v>
      </c>
      <c r="B163">
        <v>3.5750000000000002</v>
      </c>
    </row>
    <row r="164" spans="1:2" x14ac:dyDescent="0.2">
      <c r="A164" s="16" t="s">
        <v>764</v>
      </c>
      <c r="B164">
        <v>4.2</v>
      </c>
    </row>
    <row r="165" spans="1:2" x14ac:dyDescent="0.2">
      <c r="A165" s="16" t="s">
        <v>796</v>
      </c>
      <c r="B165">
        <v>4.0999999999999996</v>
      </c>
    </row>
    <row r="166" spans="1:2" x14ac:dyDescent="0.2">
      <c r="A166" s="16" t="s">
        <v>3328</v>
      </c>
      <c r="B166">
        <v>4</v>
      </c>
    </row>
    <row r="167" spans="1:2" x14ac:dyDescent="0.2">
      <c r="A167" s="16" t="s">
        <v>3350</v>
      </c>
      <c r="B167">
        <v>3.9</v>
      </c>
    </row>
    <row r="168" spans="1:2" x14ac:dyDescent="0.2">
      <c r="A168" s="16" t="s">
        <v>841</v>
      </c>
      <c r="B168">
        <v>3.9</v>
      </c>
    </row>
    <row r="169" spans="1:2" x14ac:dyDescent="0.2">
      <c r="A169" s="16" t="s">
        <v>3124</v>
      </c>
      <c r="B169">
        <v>3.8499999999999996</v>
      </c>
    </row>
    <row r="170" spans="1:2" x14ac:dyDescent="0.2">
      <c r="A170" s="16" t="s">
        <v>3213</v>
      </c>
      <c r="B170">
        <v>3.8</v>
      </c>
    </row>
    <row r="171" spans="1:2" x14ac:dyDescent="0.2">
      <c r="A171" s="16" t="s">
        <v>3644</v>
      </c>
      <c r="B171">
        <v>3.8</v>
      </c>
    </row>
    <row r="172" spans="1:2" x14ac:dyDescent="0.2">
      <c r="A172" s="16" t="s">
        <v>22110</v>
      </c>
      <c r="B172">
        <v>3.8</v>
      </c>
    </row>
    <row r="173" spans="1:2" x14ac:dyDescent="0.2">
      <c r="A173" s="16" t="s">
        <v>677</v>
      </c>
      <c r="B173">
        <v>3.7</v>
      </c>
    </row>
    <row r="174" spans="1:2" x14ac:dyDescent="0.2">
      <c r="A174" s="16" t="s">
        <v>3336</v>
      </c>
      <c r="B174">
        <v>3.4</v>
      </c>
    </row>
    <row r="175" spans="1:2" x14ac:dyDescent="0.2">
      <c r="A175" s="16" t="s">
        <v>22231</v>
      </c>
      <c r="B175">
        <v>3.2</v>
      </c>
    </row>
    <row r="176" spans="1:2" x14ac:dyDescent="0.2">
      <c r="A176" s="16" t="s">
        <v>2775</v>
      </c>
      <c r="B176">
        <v>3.2</v>
      </c>
    </row>
    <row r="177" spans="1:2" x14ac:dyDescent="0.2">
      <c r="A177" s="16" t="s">
        <v>2450</v>
      </c>
      <c r="B177">
        <v>3.2</v>
      </c>
    </row>
    <row r="178" spans="1:2" x14ac:dyDescent="0.2">
      <c r="A178" s="16" t="s">
        <v>2670</v>
      </c>
      <c r="B178">
        <v>3.2</v>
      </c>
    </row>
    <row r="179" spans="1:2" x14ac:dyDescent="0.2">
      <c r="A179" s="16" t="s">
        <v>2681</v>
      </c>
      <c r="B179">
        <v>3.2</v>
      </c>
    </row>
    <row r="180" spans="1:2" x14ac:dyDescent="0.2">
      <c r="A180" s="16" t="s">
        <v>2444</v>
      </c>
      <c r="B180">
        <v>3.1</v>
      </c>
    </row>
    <row r="181" spans="1:2" x14ac:dyDescent="0.2">
      <c r="A181" s="16" t="s">
        <v>1497</v>
      </c>
      <c r="B181">
        <v>3.1</v>
      </c>
    </row>
    <row r="182" spans="1:2" x14ac:dyDescent="0.2">
      <c r="A182" s="16" t="s">
        <v>22126</v>
      </c>
      <c r="B182">
        <v>3</v>
      </c>
    </row>
    <row r="183" spans="1:2" x14ac:dyDescent="0.2">
      <c r="A183" s="14" t="s">
        <v>23510</v>
      </c>
      <c r="B183">
        <v>3.673809523809525</v>
      </c>
    </row>
    <row r="191" spans="1:2" x14ac:dyDescent="0.2">
      <c r="A191" s="10" t="s">
        <v>23519</v>
      </c>
      <c r="B191" t="s">
        <v>23504</v>
      </c>
    </row>
    <row r="192" spans="1:2" x14ac:dyDescent="0.2">
      <c r="A192" s="14" t="s">
        <v>23488</v>
      </c>
      <c r="B192">
        <v>24</v>
      </c>
    </row>
    <row r="193" spans="1:2" x14ac:dyDescent="0.2">
      <c r="A193" s="14" t="s">
        <v>23489</v>
      </c>
      <c r="B193">
        <v>60</v>
      </c>
    </row>
    <row r="194" spans="1:2" x14ac:dyDescent="0.2">
      <c r="A194" s="14" t="s">
        <v>23490</v>
      </c>
      <c r="B194">
        <v>4</v>
      </c>
    </row>
    <row r="195" spans="1:2" x14ac:dyDescent="0.2">
      <c r="A195" s="14" t="s">
        <v>23487</v>
      </c>
      <c r="B195">
        <v>8652</v>
      </c>
    </row>
    <row r="196" spans="1:2" x14ac:dyDescent="0.2">
      <c r="A196" s="14" t="s">
        <v>23491</v>
      </c>
      <c r="B196">
        <v>21</v>
      </c>
    </row>
    <row r="197" spans="1:2" x14ac:dyDescent="0.2">
      <c r="A197" s="14" t="s">
        <v>23492</v>
      </c>
      <c r="B197">
        <v>40</v>
      </c>
    </row>
    <row r="198" spans="1:2" x14ac:dyDescent="0.2">
      <c r="A198" s="14" t="s">
        <v>23493</v>
      </c>
      <c r="B198">
        <v>22</v>
      </c>
    </row>
    <row r="199" spans="1:2" x14ac:dyDescent="0.2">
      <c r="A199" s="14" t="s">
        <v>23494</v>
      </c>
      <c r="B199">
        <v>20</v>
      </c>
    </row>
    <row r="200" spans="1:2" x14ac:dyDescent="0.2">
      <c r="A200" s="14" t="s">
        <v>2440</v>
      </c>
      <c r="B200">
        <v>20</v>
      </c>
    </row>
    <row r="201" spans="1:2" x14ac:dyDescent="0.2">
      <c r="A201" s="14" t="s">
        <v>23495</v>
      </c>
      <c r="B201">
        <v>60</v>
      </c>
    </row>
    <row r="202" spans="1:2" x14ac:dyDescent="0.2">
      <c r="A202" s="14" t="s">
        <v>23496</v>
      </c>
      <c r="B202">
        <v>20</v>
      </c>
    </row>
    <row r="203" spans="1:2" x14ac:dyDescent="0.2">
      <c r="A203" s="14" t="s">
        <v>23497</v>
      </c>
      <c r="B203">
        <v>34</v>
      </c>
    </row>
    <row r="204" spans="1:2" x14ac:dyDescent="0.2">
      <c r="A204" s="14" t="s">
        <v>23498</v>
      </c>
      <c r="B204">
        <v>60</v>
      </c>
    </row>
    <row r="205" spans="1:2" x14ac:dyDescent="0.2">
      <c r="A205" s="14" t="s">
        <v>23499</v>
      </c>
      <c r="B205">
        <v>80</v>
      </c>
    </row>
    <row r="206" spans="1:2" x14ac:dyDescent="0.2">
      <c r="A206" s="14" t="s">
        <v>23500</v>
      </c>
      <c r="B206">
        <v>434</v>
      </c>
    </row>
    <row r="207" spans="1:2" x14ac:dyDescent="0.2">
      <c r="A207" s="14" t="s">
        <v>23510</v>
      </c>
      <c r="B207">
        <v>9551</v>
      </c>
    </row>
    <row r="212" spans="1:2" x14ac:dyDescent="0.2">
      <c r="A212" s="10" t="s">
        <v>23519</v>
      </c>
      <c r="B212" t="s">
        <v>23504</v>
      </c>
    </row>
    <row r="213" spans="1:2" x14ac:dyDescent="0.2">
      <c r="A213" s="14" t="s">
        <v>31</v>
      </c>
      <c r="B213" s="24">
        <v>0.87875615118835726</v>
      </c>
    </row>
    <row r="214" spans="1:2" x14ac:dyDescent="0.2">
      <c r="A214" s="14" t="s">
        <v>40</v>
      </c>
      <c r="B214" s="24">
        <v>0.12124384881164275</v>
      </c>
    </row>
    <row r="215" spans="1:2" x14ac:dyDescent="0.2">
      <c r="A215" s="14" t="s">
        <v>23510</v>
      </c>
      <c r="B215" s="24">
        <v>1</v>
      </c>
    </row>
    <row r="219" spans="1:2" x14ac:dyDescent="0.2">
      <c r="A219" s="10" t="s">
        <v>23519</v>
      </c>
      <c r="B219" t="s">
        <v>23504</v>
      </c>
    </row>
    <row r="220" spans="1:2" x14ac:dyDescent="0.2">
      <c r="A220" s="14" t="s">
        <v>31</v>
      </c>
      <c r="B220" s="24">
        <v>0.74337765678986489</v>
      </c>
    </row>
    <row r="221" spans="1:2" x14ac:dyDescent="0.2">
      <c r="A221" s="14" t="s">
        <v>40</v>
      </c>
      <c r="B221" s="24">
        <v>0.25662234321013505</v>
      </c>
    </row>
    <row r="222" spans="1:2" x14ac:dyDescent="0.2">
      <c r="A222" s="14" t="s">
        <v>23510</v>
      </c>
      <c r="B222" s="24">
        <v>1</v>
      </c>
    </row>
    <row r="236" spans="6:11" x14ac:dyDescent="0.2">
      <c r="F236" s="10" t="s">
        <v>23519</v>
      </c>
      <c r="G236" t="s">
        <v>23534</v>
      </c>
      <c r="J236" s="10" t="s">
        <v>23519</v>
      </c>
      <c r="K236" t="s">
        <v>23524</v>
      </c>
    </row>
    <row r="237" spans="6:11" x14ac:dyDescent="0.2">
      <c r="F237" s="14" t="s">
        <v>750</v>
      </c>
      <c r="G237">
        <v>21925</v>
      </c>
      <c r="J237" s="14" t="s">
        <v>3348</v>
      </c>
      <c r="K237">
        <v>25200</v>
      </c>
    </row>
    <row r="238" spans="6:11" x14ac:dyDescent="0.2">
      <c r="F238" s="14" t="s">
        <v>677</v>
      </c>
      <c r="G238">
        <v>30657</v>
      </c>
      <c r="J238" s="14" t="s">
        <v>3332</v>
      </c>
      <c r="K238">
        <v>25200</v>
      </c>
    </row>
    <row r="239" spans="6:11" x14ac:dyDescent="0.2">
      <c r="F239" s="14" t="s">
        <v>652</v>
      </c>
      <c r="G239">
        <v>42012</v>
      </c>
      <c r="J239" s="14" t="s">
        <v>3416</v>
      </c>
      <c r="K239">
        <v>26460</v>
      </c>
    </row>
    <row r="240" spans="6:11" x14ac:dyDescent="0.2">
      <c r="F240" s="14" t="s">
        <v>29</v>
      </c>
      <c r="G240">
        <v>46241</v>
      </c>
      <c r="J240" s="14" t="s">
        <v>3590</v>
      </c>
      <c r="K240">
        <v>36120</v>
      </c>
    </row>
    <row r="241" spans="1:11" x14ac:dyDescent="0.2">
      <c r="F241" s="14" t="s">
        <v>648</v>
      </c>
      <c r="G241">
        <v>53747</v>
      </c>
      <c r="J241" s="14" t="s">
        <v>22951</v>
      </c>
      <c r="K241">
        <v>37020</v>
      </c>
    </row>
    <row r="242" spans="1:11" x14ac:dyDescent="0.2">
      <c r="J242" s="14" t="s">
        <v>3640</v>
      </c>
      <c r="K242">
        <v>42000</v>
      </c>
    </row>
    <row r="255" spans="1:11" x14ac:dyDescent="0.2">
      <c r="A255" s="10" t="s">
        <v>23519</v>
      </c>
      <c r="B255" t="s">
        <v>23504</v>
      </c>
    </row>
    <row r="256" spans="1:11" x14ac:dyDescent="0.2">
      <c r="A256" s="14" t="s">
        <v>23505</v>
      </c>
      <c r="B256">
        <v>1080</v>
      </c>
    </row>
    <row r="257" spans="1:2" x14ac:dyDescent="0.2">
      <c r="A257" s="14" t="s">
        <v>23506</v>
      </c>
      <c r="B257">
        <v>1098</v>
      </c>
    </row>
    <row r="258" spans="1:2" x14ac:dyDescent="0.2">
      <c r="A258" s="14" t="s">
        <v>23507</v>
      </c>
      <c r="B258">
        <v>1022</v>
      </c>
    </row>
    <row r="259" spans="1:2" x14ac:dyDescent="0.2">
      <c r="A259" s="14" t="s">
        <v>23508</v>
      </c>
      <c r="B259">
        <v>1061</v>
      </c>
    </row>
    <row r="260" spans="1:2" x14ac:dyDescent="0.2">
      <c r="A260" s="14" t="s">
        <v>23509</v>
      </c>
      <c r="B260">
        <v>1051</v>
      </c>
    </row>
    <row r="261" spans="1:2" x14ac:dyDescent="0.2">
      <c r="A261" s="14" t="s">
        <v>23511</v>
      </c>
      <c r="B261">
        <v>1024</v>
      </c>
    </row>
    <row r="262" spans="1:2" x14ac:dyDescent="0.2">
      <c r="A262" s="14" t="s">
        <v>23512</v>
      </c>
      <c r="B262">
        <v>1027</v>
      </c>
    </row>
    <row r="263" spans="1:2" x14ac:dyDescent="0.2">
      <c r="A263" s="14" t="s">
        <v>23513</v>
      </c>
      <c r="B263">
        <v>1086</v>
      </c>
    </row>
    <row r="264" spans="1:2" x14ac:dyDescent="0.2">
      <c r="A264" s="14" t="s">
        <v>23514</v>
      </c>
      <c r="B264">
        <v>1102</v>
      </c>
    </row>
    <row r="269" spans="1:2" x14ac:dyDescent="0.2">
      <c r="A269" s="10" t="s">
        <v>23519</v>
      </c>
      <c r="B269" t="s">
        <v>23504</v>
      </c>
    </row>
    <row r="270" spans="1:2" x14ac:dyDescent="0.2">
      <c r="A270" s="25" t="s">
        <v>23536</v>
      </c>
      <c r="B270">
        <v>9411</v>
      </c>
    </row>
    <row r="271" spans="1:2" x14ac:dyDescent="0.2">
      <c r="A271" s="25" t="s">
        <v>23537</v>
      </c>
      <c r="B271">
        <v>111</v>
      </c>
    </row>
    <row r="272" spans="1:2" x14ac:dyDescent="0.2">
      <c r="A272" s="25" t="s">
        <v>23538</v>
      </c>
      <c r="B272">
        <v>17</v>
      </c>
    </row>
    <row r="273" spans="1:2" x14ac:dyDescent="0.2">
      <c r="A273" s="25" t="s">
        <v>23539</v>
      </c>
      <c r="B273">
        <v>3</v>
      </c>
    </row>
    <row r="274" spans="1:2" x14ac:dyDescent="0.2">
      <c r="A274" s="25" t="s">
        <v>23540</v>
      </c>
      <c r="B274">
        <v>3</v>
      </c>
    </row>
    <row r="275" spans="1:2" x14ac:dyDescent="0.2">
      <c r="A275" s="25" t="s">
        <v>23541</v>
      </c>
      <c r="B275">
        <v>3</v>
      </c>
    </row>
    <row r="276" spans="1:2" x14ac:dyDescent="0.2">
      <c r="A276" s="25" t="s">
        <v>23542</v>
      </c>
      <c r="B276">
        <v>2</v>
      </c>
    </row>
    <row r="277" spans="1:2" x14ac:dyDescent="0.2">
      <c r="A277" s="25" t="s">
        <v>23543</v>
      </c>
      <c r="B277">
        <v>1</v>
      </c>
    </row>
    <row r="287" spans="1:2" x14ac:dyDescent="0.2">
      <c r="A287" t="s">
        <v>23535</v>
      </c>
      <c r="B287" t="s">
        <v>23544</v>
      </c>
    </row>
    <row r="288" spans="1:2" x14ac:dyDescent="0.2">
      <c r="A288">
        <v>9551</v>
      </c>
      <c r="B288">
        <v>9551</v>
      </c>
    </row>
    <row r="291" spans="1:2" x14ac:dyDescent="0.2">
      <c r="A291" s="4" t="s">
        <v>23546</v>
      </c>
      <c r="B291">
        <f>COUNTA(_xlfn.UNIQUE('Raw Data'!D2:D9552))</f>
        <v>15</v>
      </c>
    </row>
    <row r="293" spans="1:2" x14ac:dyDescent="0.2">
      <c r="A293" s="4" t="s">
        <v>23545</v>
      </c>
      <c r="B293">
        <f>COUNTA(_xlfn.UNIQUE('Raw Data'!E6:E9552))</f>
        <v>141</v>
      </c>
    </row>
    <row r="295" spans="1:2" x14ac:dyDescent="0.2">
      <c r="A295" s="4" t="s">
        <v>23547</v>
      </c>
      <c r="B295">
        <f>COUNTA(_xlfn.UNIQUE('Raw Data'!L2:L9552))</f>
        <v>1826</v>
      </c>
    </row>
    <row r="298" spans="1:2" x14ac:dyDescent="0.2">
      <c r="A298" s="4"/>
    </row>
    <row r="300" spans="1:2" x14ac:dyDescent="0.2">
      <c r="A300" t="s">
        <v>23524</v>
      </c>
      <c r="B300" t="s">
        <v>23525</v>
      </c>
    </row>
    <row r="301" spans="1:2" x14ac:dyDescent="0.2">
      <c r="A301" s="26">
        <v>843.4041461627055</v>
      </c>
      <c r="B301" s="20">
        <v>2.8912679300596813</v>
      </c>
    </row>
    <row r="313" spans="1:6" x14ac:dyDescent="0.2">
      <c r="A313" s="10" t="s">
        <v>23519</v>
      </c>
      <c r="B313" t="s">
        <v>23504</v>
      </c>
      <c r="E313" s="10" t="s">
        <v>23519</v>
      </c>
      <c r="F313" t="s">
        <v>23525</v>
      </c>
    </row>
    <row r="314" spans="1:6" x14ac:dyDescent="0.2">
      <c r="A314" s="14" t="s">
        <v>23490</v>
      </c>
      <c r="B314">
        <v>4</v>
      </c>
      <c r="E314" s="14" t="s">
        <v>23487</v>
      </c>
      <c r="F314">
        <v>2.7705501618122987</v>
      </c>
    </row>
    <row r="315" spans="1:6" x14ac:dyDescent="0.2">
      <c r="A315" s="14" t="s">
        <v>23494</v>
      </c>
      <c r="B315">
        <v>20</v>
      </c>
      <c r="E315" s="14" t="s">
        <v>23490</v>
      </c>
      <c r="F315">
        <v>3.5750000000000002</v>
      </c>
    </row>
    <row r="316" spans="1:6" x14ac:dyDescent="0.2">
      <c r="A316" s="14" t="s">
        <v>2440</v>
      </c>
      <c r="B316">
        <v>20</v>
      </c>
      <c r="E316" s="14" t="s">
        <v>2440</v>
      </c>
      <c r="F316">
        <v>3.5750000000000002</v>
      </c>
    </row>
    <row r="317" spans="1:6" x14ac:dyDescent="0.2">
      <c r="A317" s="14" t="s">
        <v>23496</v>
      </c>
      <c r="B317">
        <v>20</v>
      </c>
      <c r="E317" s="14" t="s">
        <v>23488</v>
      </c>
      <c r="F317">
        <v>3.6583333333333337</v>
      </c>
    </row>
    <row r="318" spans="1:6" x14ac:dyDescent="0.2">
      <c r="A318" s="14" t="s">
        <v>23491</v>
      </c>
      <c r="B318">
        <v>21</v>
      </c>
      <c r="E318" s="14" t="s">
        <v>23489</v>
      </c>
      <c r="F318">
        <v>3.8466666666666667</v>
      </c>
    </row>
    <row r="319" spans="1:6" x14ac:dyDescent="0.2">
      <c r="A319" s="14" t="s">
        <v>23493</v>
      </c>
      <c r="B319">
        <v>22</v>
      </c>
      <c r="E319" s="14" t="s">
        <v>23496</v>
      </c>
      <c r="F319">
        <v>3.87</v>
      </c>
    </row>
    <row r="320" spans="1:6" x14ac:dyDescent="0.2">
      <c r="A320" s="14" t="s">
        <v>23488</v>
      </c>
      <c r="B320">
        <v>24</v>
      </c>
      <c r="E320" s="14" t="s">
        <v>23500</v>
      </c>
      <c r="F320">
        <v>4.011290322580642</v>
      </c>
    </row>
    <row r="321" spans="1:6" x14ac:dyDescent="0.2">
      <c r="A321" s="14" t="s">
        <v>23497</v>
      </c>
      <c r="B321">
        <v>34</v>
      </c>
      <c r="E321" s="14" t="s">
        <v>23494</v>
      </c>
      <c r="F321">
        <v>4.0599999999999996</v>
      </c>
    </row>
    <row r="322" spans="1:6" x14ac:dyDescent="0.2">
      <c r="A322" s="14" t="s">
        <v>23492</v>
      </c>
      <c r="B322">
        <v>40</v>
      </c>
      <c r="E322" s="14" t="s">
        <v>23499</v>
      </c>
      <c r="F322">
        <v>4.0999999999999996</v>
      </c>
    </row>
    <row r="323" spans="1:6" x14ac:dyDescent="0.2">
      <c r="A323" s="14" t="s">
        <v>23489</v>
      </c>
      <c r="B323">
        <v>60</v>
      </c>
      <c r="E323" s="14" t="s">
        <v>23495</v>
      </c>
      <c r="F323">
        <v>4.2100000000000009</v>
      </c>
    </row>
    <row r="324" spans="1:6" x14ac:dyDescent="0.2">
      <c r="A324" s="14" t="s">
        <v>23498</v>
      </c>
      <c r="B324">
        <v>60</v>
      </c>
      <c r="E324" s="14" t="s">
        <v>23498</v>
      </c>
      <c r="F324">
        <v>4.2333333333333352</v>
      </c>
    </row>
    <row r="325" spans="1:6" x14ac:dyDescent="0.2">
      <c r="A325" s="14" t="s">
        <v>23495</v>
      </c>
      <c r="B325">
        <v>60</v>
      </c>
      <c r="E325" s="14" t="s">
        <v>23492</v>
      </c>
      <c r="F325">
        <v>4.2624999999999993</v>
      </c>
    </row>
    <row r="326" spans="1:6" x14ac:dyDescent="0.2">
      <c r="A326" s="14" t="s">
        <v>23499</v>
      </c>
      <c r="B326">
        <v>80</v>
      </c>
      <c r="E326" s="14" t="s">
        <v>23491</v>
      </c>
      <c r="F326">
        <v>4.295238095238096</v>
      </c>
    </row>
    <row r="327" spans="1:6" x14ac:dyDescent="0.2">
      <c r="A327" s="14" t="s">
        <v>23500</v>
      </c>
      <c r="B327">
        <v>434</v>
      </c>
      <c r="E327" s="14" t="s">
        <v>23497</v>
      </c>
      <c r="F327">
        <v>4.3</v>
      </c>
    </row>
    <row r="328" spans="1:6" x14ac:dyDescent="0.2">
      <c r="A328" s="14" t="s">
        <v>23487</v>
      </c>
      <c r="B328">
        <v>8652</v>
      </c>
      <c r="E328" s="14" t="s">
        <v>23493</v>
      </c>
      <c r="F328">
        <v>4.4681818181818187</v>
      </c>
    </row>
    <row r="329" spans="1:6" x14ac:dyDescent="0.2">
      <c r="A329" s="14" t="s">
        <v>23510</v>
      </c>
      <c r="B329">
        <v>9551</v>
      </c>
      <c r="E329" s="14" t="s">
        <v>23510</v>
      </c>
      <c r="F329">
        <v>2.8912679300596849</v>
      </c>
    </row>
    <row r="338" spans="1:2" x14ac:dyDescent="0.2">
      <c r="A338" s="10" t="s">
        <v>23519</v>
      </c>
      <c r="B338" t="s">
        <v>23504</v>
      </c>
    </row>
    <row r="339" spans="1:2" x14ac:dyDescent="0.2">
      <c r="A339" s="14" t="s">
        <v>23488</v>
      </c>
      <c r="B339">
        <v>24</v>
      </c>
    </row>
    <row r="340" spans="1:2" x14ac:dyDescent="0.2">
      <c r="A340" s="14" t="s">
        <v>23489</v>
      </c>
      <c r="B340">
        <v>60</v>
      </c>
    </row>
    <row r="341" spans="1:2" x14ac:dyDescent="0.2">
      <c r="A341" s="14" t="s">
        <v>23490</v>
      </c>
      <c r="B341">
        <v>4</v>
      </c>
    </row>
    <row r="342" spans="1:2" x14ac:dyDescent="0.2">
      <c r="A342" s="14" t="s">
        <v>23487</v>
      </c>
      <c r="B342">
        <v>8652</v>
      </c>
    </row>
    <row r="343" spans="1:2" x14ac:dyDescent="0.2">
      <c r="A343" s="14" t="s">
        <v>23491</v>
      </c>
      <c r="B343">
        <v>21</v>
      </c>
    </row>
    <row r="344" spans="1:2" x14ac:dyDescent="0.2">
      <c r="A344" s="14" t="s">
        <v>23492</v>
      </c>
      <c r="B344">
        <v>40</v>
      </c>
    </row>
    <row r="345" spans="1:2" x14ac:dyDescent="0.2">
      <c r="A345" s="14" t="s">
        <v>23493</v>
      </c>
      <c r="B345">
        <v>22</v>
      </c>
    </row>
    <row r="346" spans="1:2" x14ac:dyDescent="0.2">
      <c r="A346" s="14" t="s">
        <v>23494</v>
      </c>
      <c r="B346">
        <v>20</v>
      </c>
    </row>
    <row r="347" spans="1:2" x14ac:dyDescent="0.2">
      <c r="A347" s="14" t="s">
        <v>2440</v>
      </c>
      <c r="B347">
        <v>20</v>
      </c>
    </row>
    <row r="348" spans="1:2" x14ac:dyDescent="0.2">
      <c r="A348" s="14" t="s">
        <v>23495</v>
      </c>
      <c r="B348">
        <v>60</v>
      </c>
    </row>
    <row r="349" spans="1:2" x14ac:dyDescent="0.2">
      <c r="A349" s="14" t="s">
        <v>23496</v>
      </c>
      <c r="B349">
        <v>20</v>
      </c>
    </row>
    <row r="350" spans="1:2" x14ac:dyDescent="0.2">
      <c r="A350" s="14" t="s">
        <v>23497</v>
      </c>
      <c r="B350">
        <v>34</v>
      </c>
    </row>
    <row r="351" spans="1:2" x14ac:dyDescent="0.2">
      <c r="A351" s="14" t="s">
        <v>23498</v>
      </c>
      <c r="B351">
        <v>60</v>
      </c>
    </row>
    <row r="352" spans="1:2" x14ac:dyDescent="0.2">
      <c r="A352" s="14" t="s">
        <v>23499</v>
      </c>
      <c r="B352">
        <v>80</v>
      </c>
    </row>
    <row r="353" spans="1:2" x14ac:dyDescent="0.2">
      <c r="A353" s="14" t="s">
        <v>23500</v>
      </c>
      <c r="B353">
        <v>434</v>
      </c>
    </row>
    <row r="354" spans="1:2" x14ac:dyDescent="0.2">
      <c r="A354" s="14" t="s">
        <v>23510</v>
      </c>
      <c r="B354">
        <v>9551</v>
      </c>
    </row>
  </sheetData>
  <conditionalFormatting sqref="A227 F236:G236">
    <cfRule type="expression" dxfId="1" priority="3">
      <formula>AND($T227&gt;150,$E227&lt;200,$V227&gt;=3,AND($Z227&lt;1600,$Z227&lt;&gt;0))</formula>
    </cfRule>
  </conditionalFormatting>
  <pageMargins left="0.7" right="0.7" top="0.75" bottom="0.75" header="0.3" footer="0.3"/>
  <pageSetup paperSize="9" orientation="portrait" horizontalDpi="0" verticalDpi="0"/>
  <drawing r:id="rId20"/>
  <extLst>
    <ext xmlns:x14="http://schemas.microsoft.com/office/spreadsheetml/2009/9/main" uri="{A8765BA9-456A-4dab-B4F3-ACF838C121DE}">
      <x14:slicerList>
        <x14:slicer r:id="rId21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1000"/>
  <sheetViews>
    <sheetView workbookViewId="0">
      <selection activeCell="A31" sqref="A31"/>
    </sheetView>
  </sheetViews>
  <sheetFormatPr baseColWidth="10" defaultColWidth="14.5" defaultRowHeight="15" customHeight="1" x14ac:dyDescent="0.2"/>
  <cols>
    <col min="1" max="1" width="42.33203125" customWidth="1"/>
    <col min="2" max="2" width="37" customWidth="1"/>
    <col min="3" max="3" width="8.6640625" customWidth="1"/>
    <col min="4" max="4" width="14.83203125" customWidth="1"/>
    <col min="5" max="5" width="24.5" customWidth="1"/>
    <col min="6" max="26" width="8.6640625" customWidth="1"/>
  </cols>
  <sheetData>
    <row r="1" spans="1:2" ht="14.25" customHeight="1" x14ac:dyDescent="0.2">
      <c r="A1" s="8" t="s">
        <v>23485</v>
      </c>
      <c r="B1" s="8" t="s">
        <v>23486</v>
      </c>
    </row>
    <row r="2" spans="1:2" ht="14.25" customHeight="1" x14ac:dyDescent="0.2">
      <c r="A2" s="9">
        <v>1</v>
      </c>
      <c r="B2" s="9" t="s">
        <v>23487</v>
      </c>
    </row>
    <row r="3" spans="1:2" ht="14.25" customHeight="1" x14ac:dyDescent="0.2">
      <c r="A3" s="9">
        <v>14</v>
      </c>
      <c r="B3" s="9" t="s">
        <v>23488</v>
      </c>
    </row>
    <row r="4" spans="1:2" ht="14.25" customHeight="1" x14ac:dyDescent="0.2">
      <c r="A4" s="9">
        <v>30</v>
      </c>
      <c r="B4" s="9" t="s">
        <v>23489</v>
      </c>
    </row>
    <row r="5" spans="1:2" ht="14.25" customHeight="1" x14ac:dyDescent="0.2">
      <c r="A5" s="9">
        <v>37</v>
      </c>
      <c r="B5" s="9" t="s">
        <v>23490</v>
      </c>
    </row>
    <row r="6" spans="1:2" ht="14.25" customHeight="1" x14ac:dyDescent="0.2">
      <c r="A6" s="9">
        <v>94</v>
      </c>
      <c r="B6" s="9" t="s">
        <v>23491</v>
      </c>
    </row>
    <row r="7" spans="1:2" ht="14.25" customHeight="1" x14ac:dyDescent="0.2">
      <c r="A7" s="9">
        <v>148</v>
      </c>
      <c r="B7" s="9" t="s">
        <v>23492</v>
      </c>
    </row>
    <row r="8" spans="1:2" ht="14.25" customHeight="1" x14ac:dyDescent="0.2">
      <c r="A8" s="9">
        <v>162</v>
      </c>
      <c r="B8" s="9" t="s">
        <v>23493</v>
      </c>
    </row>
    <row r="9" spans="1:2" ht="14.25" customHeight="1" x14ac:dyDescent="0.2">
      <c r="A9" s="9">
        <v>166</v>
      </c>
      <c r="B9" s="9" t="s">
        <v>23494</v>
      </c>
    </row>
    <row r="10" spans="1:2" ht="14.25" customHeight="1" x14ac:dyDescent="0.2">
      <c r="A10" s="9">
        <v>184</v>
      </c>
      <c r="B10" s="9" t="s">
        <v>2440</v>
      </c>
    </row>
    <row r="11" spans="1:2" ht="14.25" customHeight="1" x14ac:dyDescent="0.2">
      <c r="A11" s="9">
        <v>189</v>
      </c>
      <c r="B11" s="9" t="s">
        <v>23495</v>
      </c>
    </row>
    <row r="12" spans="1:2" ht="14.25" customHeight="1" x14ac:dyDescent="0.2">
      <c r="A12" s="9">
        <v>191</v>
      </c>
      <c r="B12" s="9" t="s">
        <v>23496</v>
      </c>
    </row>
    <row r="13" spans="1:2" ht="14.25" customHeight="1" x14ac:dyDescent="0.2">
      <c r="A13" s="9">
        <v>208</v>
      </c>
      <c r="B13" s="9" t="s">
        <v>23497</v>
      </c>
    </row>
    <row r="14" spans="1:2" ht="14.25" customHeight="1" x14ac:dyDescent="0.2">
      <c r="A14" s="9">
        <v>214</v>
      </c>
      <c r="B14" s="9" t="s">
        <v>23498</v>
      </c>
    </row>
    <row r="15" spans="1:2" ht="14.25" customHeight="1" x14ac:dyDescent="0.2">
      <c r="A15" s="9">
        <v>215</v>
      </c>
      <c r="B15" s="9" t="s">
        <v>23499</v>
      </c>
    </row>
    <row r="16" spans="1:2" ht="14.25" customHeight="1" x14ac:dyDescent="0.2">
      <c r="A16" s="9">
        <v>216</v>
      </c>
      <c r="B16" s="9" t="s">
        <v>23500</v>
      </c>
    </row>
    <row r="17" ht="14.25" customHeight="1" x14ac:dyDescent="0.2"/>
    <row r="18" ht="14.25" customHeight="1" x14ac:dyDescent="0.2"/>
    <row r="19" ht="14.25" customHeight="1" x14ac:dyDescent="0.2"/>
    <row r="20" ht="14.25" customHeight="1" x14ac:dyDescent="0.2"/>
    <row r="21" ht="14.25" customHeight="1" x14ac:dyDescent="0.2"/>
    <row r="22" ht="14.25" customHeight="1" x14ac:dyDescent="0.2"/>
    <row r="23" ht="14.25" customHeight="1" x14ac:dyDescent="0.2"/>
    <row r="24" ht="14.25" customHeight="1" x14ac:dyDescent="0.2"/>
    <row r="25" ht="14.25" customHeight="1" x14ac:dyDescent="0.2"/>
    <row r="26" ht="14.25" customHeight="1" x14ac:dyDescent="0.2"/>
    <row r="27" ht="14.25" customHeight="1" x14ac:dyDescent="0.2"/>
    <row r="28" ht="14.25" customHeight="1" x14ac:dyDescent="0.2"/>
    <row r="29" ht="14.25" customHeight="1" x14ac:dyDescent="0.2"/>
    <row r="30" ht="14.25" customHeight="1" x14ac:dyDescent="0.2"/>
    <row r="31" ht="14.25" customHeight="1" x14ac:dyDescent="0.2"/>
    <row r="32" ht="14.25" customHeight="1" x14ac:dyDescent="0.2"/>
    <row r="33" ht="14.25" customHeight="1" x14ac:dyDescent="0.2"/>
    <row r="34" ht="14.25" customHeight="1" x14ac:dyDescent="0.2"/>
    <row r="35" ht="14.25" customHeight="1" x14ac:dyDescent="0.2"/>
    <row r="36" ht="14.25" customHeight="1" x14ac:dyDescent="0.2"/>
    <row r="37" ht="14.25" customHeight="1" x14ac:dyDescent="0.2"/>
    <row r="38" ht="14.25" customHeight="1" x14ac:dyDescent="0.2"/>
    <row r="39" ht="14.25" customHeight="1" x14ac:dyDescent="0.2"/>
    <row r="40" ht="14.25" customHeight="1" x14ac:dyDescent="0.2"/>
    <row r="41" ht="14.25" customHeight="1" x14ac:dyDescent="0.2"/>
    <row r="42" ht="14.25" customHeight="1" x14ac:dyDescent="0.2"/>
    <row r="43" ht="14.25" customHeight="1" x14ac:dyDescent="0.2"/>
    <row r="44" ht="14.25" customHeight="1" x14ac:dyDescent="0.2"/>
    <row r="45" ht="14.25" customHeight="1" x14ac:dyDescent="0.2"/>
    <row r="46" ht="14.25" customHeight="1" x14ac:dyDescent="0.2"/>
    <row r="47" ht="14.25" customHeight="1" x14ac:dyDescent="0.2"/>
    <row r="48" ht="14.25" customHeight="1" x14ac:dyDescent="0.2"/>
    <row r="49" ht="14.25" customHeight="1" x14ac:dyDescent="0.2"/>
    <row r="50" ht="14.25" customHeight="1" x14ac:dyDescent="0.2"/>
    <row r="51" ht="14.25" customHeight="1" x14ac:dyDescent="0.2"/>
    <row r="52" ht="14.25" customHeight="1" x14ac:dyDescent="0.2"/>
    <row r="53" ht="14.25" customHeight="1" x14ac:dyDescent="0.2"/>
    <row r="54" ht="14.25" customHeight="1" x14ac:dyDescent="0.2"/>
    <row r="55" ht="14.25" customHeight="1" x14ac:dyDescent="0.2"/>
    <row r="56" ht="14.25" customHeight="1" x14ac:dyDescent="0.2"/>
    <row r="57" ht="14.25" customHeight="1" x14ac:dyDescent="0.2"/>
    <row r="58" ht="14.25" customHeight="1" x14ac:dyDescent="0.2"/>
    <row r="59" ht="14.25" customHeight="1" x14ac:dyDescent="0.2"/>
    <row r="60" ht="14.25" customHeight="1" x14ac:dyDescent="0.2"/>
    <row r="61" ht="14.25" customHeight="1" x14ac:dyDescent="0.2"/>
    <row r="62" ht="14.25" customHeight="1" x14ac:dyDescent="0.2"/>
    <row r="63" ht="14.25" customHeight="1" x14ac:dyDescent="0.2"/>
    <row r="64" ht="14.25" customHeight="1" x14ac:dyDescent="0.2"/>
    <row r="65" ht="14.25" customHeight="1" x14ac:dyDescent="0.2"/>
    <row r="66" ht="14.25" customHeight="1" x14ac:dyDescent="0.2"/>
    <row r="67" ht="14.25" customHeight="1" x14ac:dyDescent="0.2"/>
    <row r="68" ht="14.25" customHeight="1" x14ac:dyDescent="0.2"/>
    <row r="69" ht="14.25" customHeight="1" x14ac:dyDescent="0.2"/>
    <row r="70" ht="14.25" customHeight="1" x14ac:dyDescent="0.2"/>
    <row r="71" ht="14.25" customHeight="1" x14ac:dyDescent="0.2"/>
    <row r="72" ht="14.25" customHeight="1" x14ac:dyDescent="0.2"/>
    <row r="73" ht="14.25" customHeight="1" x14ac:dyDescent="0.2"/>
    <row r="74" ht="14.25" customHeight="1" x14ac:dyDescent="0.2"/>
    <row r="75" ht="14.25" customHeight="1" x14ac:dyDescent="0.2"/>
    <row r="76" ht="14.25" customHeight="1" x14ac:dyDescent="0.2"/>
    <row r="77" ht="14.25" customHeight="1" x14ac:dyDescent="0.2"/>
    <row r="78" ht="14.25" customHeight="1" x14ac:dyDescent="0.2"/>
    <row r="79" ht="14.25" customHeight="1" x14ac:dyDescent="0.2"/>
    <row r="80" ht="14.25" customHeight="1" x14ac:dyDescent="0.2"/>
    <row r="81" ht="14.25" customHeight="1" x14ac:dyDescent="0.2"/>
    <row r="82" ht="14.25" customHeight="1" x14ac:dyDescent="0.2"/>
    <row r="83" ht="14.25" customHeight="1" x14ac:dyDescent="0.2"/>
    <row r="84" ht="14.25" customHeight="1" x14ac:dyDescent="0.2"/>
    <row r="85" ht="14.25" customHeight="1" x14ac:dyDescent="0.2"/>
    <row r="86" ht="14.25" customHeight="1" x14ac:dyDescent="0.2"/>
    <row r="87" ht="14.25" customHeight="1" x14ac:dyDescent="0.2"/>
    <row r="88" ht="14.25" customHeight="1" x14ac:dyDescent="0.2"/>
    <row r="89" ht="14.25" customHeight="1" x14ac:dyDescent="0.2"/>
    <row r="90" ht="14.25" customHeight="1" x14ac:dyDescent="0.2"/>
    <row r="91" ht="14.25" customHeight="1" x14ac:dyDescent="0.2"/>
    <row r="92" ht="14.25" customHeight="1" x14ac:dyDescent="0.2"/>
    <row r="93" ht="14.25" customHeight="1" x14ac:dyDescent="0.2"/>
    <row r="94" ht="14.25" customHeight="1" x14ac:dyDescent="0.2"/>
    <row r="95" ht="14.25" customHeight="1" x14ac:dyDescent="0.2"/>
    <row r="96" ht="14.25" customHeight="1" x14ac:dyDescent="0.2"/>
    <row r="97" ht="14.25" customHeight="1" x14ac:dyDescent="0.2"/>
    <row r="98" ht="14.25" customHeight="1" x14ac:dyDescent="0.2"/>
    <row r="99" ht="14.25" customHeight="1" x14ac:dyDescent="0.2"/>
    <row r="100" ht="14.25" customHeight="1" x14ac:dyDescent="0.2"/>
    <row r="101" ht="14.25" customHeight="1" x14ac:dyDescent="0.2"/>
    <row r="102" ht="14.25" customHeight="1" x14ac:dyDescent="0.2"/>
    <row r="103" ht="14.25" customHeight="1" x14ac:dyDescent="0.2"/>
    <row r="104" ht="14.25" customHeight="1" x14ac:dyDescent="0.2"/>
    <row r="105" ht="14.25" customHeight="1" x14ac:dyDescent="0.2"/>
    <row r="106" ht="14.25" customHeight="1" x14ac:dyDescent="0.2"/>
    <row r="107" ht="14.25" customHeight="1" x14ac:dyDescent="0.2"/>
    <row r="108" ht="14.25" customHeight="1" x14ac:dyDescent="0.2"/>
    <row r="109" ht="14.25" customHeight="1" x14ac:dyDescent="0.2"/>
    <row r="110" ht="14.25" customHeight="1" x14ac:dyDescent="0.2"/>
    <row r="111" ht="14.25" customHeight="1" x14ac:dyDescent="0.2"/>
    <row r="112" ht="14.25" customHeight="1" x14ac:dyDescent="0.2"/>
    <row r="113" ht="14.25" customHeight="1" x14ac:dyDescent="0.2"/>
    <row r="114" ht="14.25" customHeight="1" x14ac:dyDescent="0.2"/>
    <row r="115" ht="14.25" customHeight="1" x14ac:dyDescent="0.2"/>
    <row r="116" ht="14.25" customHeight="1" x14ac:dyDescent="0.2"/>
    <row r="117" ht="14.25" customHeight="1" x14ac:dyDescent="0.2"/>
    <row r="118" ht="14.25" customHeight="1" x14ac:dyDescent="0.2"/>
    <row r="119" ht="14.25" customHeight="1" x14ac:dyDescent="0.2"/>
    <row r="120" ht="14.25" customHeight="1" x14ac:dyDescent="0.2"/>
    <row r="121" ht="14.25" customHeight="1" x14ac:dyDescent="0.2"/>
    <row r="122" ht="14.25" customHeight="1" x14ac:dyDescent="0.2"/>
    <row r="123" ht="14.25" customHeight="1" x14ac:dyDescent="0.2"/>
    <row r="124" ht="14.25" customHeight="1" x14ac:dyDescent="0.2"/>
    <row r="125" ht="14.25" customHeight="1" x14ac:dyDescent="0.2"/>
    <row r="126" ht="14.25" customHeight="1" x14ac:dyDescent="0.2"/>
    <row r="127" ht="14.25" customHeight="1" x14ac:dyDescent="0.2"/>
    <row r="128" ht="14.25" customHeight="1" x14ac:dyDescent="0.2"/>
    <row r="129" ht="14.25" customHeight="1" x14ac:dyDescent="0.2"/>
    <row r="130" ht="14.25" customHeight="1" x14ac:dyDescent="0.2"/>
    <row r="131" ht="14.25" customHeight="1" x14ac:dyDescent="0.2"/>
    <row r="132" ht="14.25" customHeight="1" x14ac:dyDescent="0.2"/>
    <row r="133" ht="14.25" customHeight="1" x14ac:dyDescent="0.2"/>
    <row r="134" ht="14.25" customHeight="1" x14ac:dyDescent="0.2"/>
    <row r="135" ht="14.25" customHeight="1" x14ac:dyDescent="0.2"/>
    <row r="136" ht="14.25" customHeight="1" x14ac:dyDescent="0.2"/>
    <row r="137" ht="14.25" customHeight="1" x14ac:dyDescent="0.2"/>
    <row r="138" ht="14.25" customHeight="1" x14ac:dyDescent="0.2"/>
    <row r="139" ht="14.25" customHeight="1" x14ac:dyDescent="0.2"/>
    <row r="140" ht="14.25" customHeight="1" x14ac:dyDescent="0.2"/>
    <row r="141" ht="14.25" customHeight="1" x14ac:dyDescent="0.2"/>
    <row r="142" ht="14.25" customHeight="1" x14ac:dyDescent="0.2"/>
    <row r="143" ht="14.25" customHeight="1" x14ac:dyDescent="0.2"/>
    <row r="144" ht="14.25" customHeight="1" x14ac:dyDescent="0.2"/>
    <row r="145" ht="14.25" customHeight="1" x14ac:dyDescent="0.2"/>
    <row r="146" ht="14.25" customHeight="1" x14ac:dyDescent="0.2"/>
    <row r="147" ht="14.25" customHeight="1" x14ac:dyDescent="0.2"/>
    <row r="148" ht="14.25" customHeight="1" x14ac:dyDescent="0.2"/>
    <row r="149" ht="14.25" customHeight="1" x14ac:dyDescent="0.2"/>
    <row r="150" ht="14.25" customHeight="1" x14ac:dyDescent="0.2"/>
    <row r="151" ht="14.25" customHeight="1" x14ac:dyDescent="0.2"/>
    <row r="152" ht="14.25" customHeight="1" x14ac:dyDescent="0.2"/>
    <row r="153" ht="14.25" customHeight="1" x14ac:dyDescent="0.2"/>
    <row r="154" ht="14.25" customHeight="1" x14ac:dyDescent="0.2"/>
    <row r="155" ht="14.25" customHeight="1" x14ac:dyDescent="0.2"/>
    <row r="156" ht="14.25" customHeight="1" x14ac:dyDescent="0.2"/>
    <row r="157" ht="14.25" customHeight="1" x14ac:dyDescent="0.2"/>
    <row r="158" ht="14.25" customHeight="1" x14ac:dyDescent="0.2"/>
    <row r="159" ht="14.25" customHeight="1" x14ac:dyDescent="0.2"/>
    <row r="160" ht="14.25" customHeight="1" x14ac:dyDescent="0.2"/>
    <row r="161" ht="14.25" customHeight="1" x14ac:dyDescent="0.2"/>
    <row r="162" ht="14.25" customHeight="1" x14ac:dyDescent="0.2"/>
    <row r="163" ht="14.25" customHeight="1" x14ac:dyDescent="0.2"/>
    <row r="164" ht="14.25" customHeight="1" x14ac:dyDescent="0.2"/>
    <row r="165" ht="14.25" customHeight="1" x14ac:dyDescent="0.2"/>
    <row r="166" ht="14.25" customHeight="1" x14ac:dyDescent="0.2"/>
    <row r="167" ht="14.25" customHeight="1" x14ac:dyDescent="0.2"/>
    <row r="168" ht="14.25" customHeight="1" x14ac:dyDescent="0.2"/>
    <row r="169" ht="14.25" customHeight="1" x14ac:dyDescent="0.2"/>
    <row r="170" ht="14.25" customHeight="1" x14ac:dyDescent="0.2"/>
    <row r="171" ht="14.25" customHeight="1" x14ac:dyDescent="0.2"/>
    <row r="172" ht="14.25" customHeight="1" x14ac:dyDescent="0.2"/>
    <row r="173" ht="14.25" customHeight="1" x14ac:dyDescent="0.2"/>
    <row r="174" ht="14.25" customHeight="1" x14ac:dyDescent="0.2"/>
    <row r="175" ht="14.25" customHeight="1" x14ac:dyDescent="0.2"/>
    <row r="176" ht="14.25" customHeight="1" x14ac:dyDescent="0.2"/>
    <row r="177" ht="14.25" customHeight="1" x14ac:dyDescent="0.2"/>
    <row r="178" ht="14.25" customHeight="1" x14ac:dyDescent="0.2"/>
    <row r="179" ht="14.25" customHeight="1" x14ac:dyDescent="0.2"/>
    <row r="180" ht="14.25" customHeight="1" x14ac:dyDescent="0.2"/>
    <row r="181" ht="14.25" customHeight="1" x14ac:dyDescent="0.2"/>
    <row r="182" ht="14.25" customHeight="1" x14ac:dyDescent="0.2"/>
    <row r="183" ht="14.25" customHeight="1" x14ac:dyDescent="0.2"/>
    <row r="184" ht="14.25" customHeight="1" x14ac:dyDescent="0.2"/>
    <row r="185" ht="14.25" customHeight="1" x14ac:dyDescent="0.2"/>
    <row r="186" ht="14.25" customHeight="1" x14ac:dyDescent="0.2"/>
    <row r="187" ht="14.25" customHeight="1" x14ac:dyDescent="0.2"/>
    <row r="188" ht="14.25" customHeight="1" x14ac:dyDescent="0.2"/>
    <row r="189" ht="14.25" customHeight="1" x14ac:dyDescent="0.2"/>
    <row r="190" ht="14.25" customHeight="1" x14ac:dyDescent="0.2"/>
    <row r="191" ht="14.25" customHeight="1" x14ac:dyDescent="0.2"/>
    <row r="192" ht="14.25" customHeight="1" x14ac:dyDescent="0.2"/>
    <row r="193" ht="14.25" customHeight="1" x14ac:dyDescent="0.2"/>
    <row r="194" ht="14.25" customHeight="1" x14ac:dyDescent="0.2"/>
    <row r="195" ht="14.25" customHeight="1" x14ac:dyDescent="0.2"/>
    <row r="196" ht="14.25" customHeight="1" x14ac:dyDescent="0.2"/>
    <row r="197" ht="14.25" customHeight="1" x14ac:dyDescent="0.2"/>
    <row r="198" ht="14.25" customHeight="1" x14ac:dyDescent="0.2"/>
    <row r="199" ht="14.25" customHeight="1" x14ac:dyDescent="0.2"/>
    <row r="200" ht="14.25" customHeight="1" x14ac:dyDescent="0.2"/>
    <row r="201" ht="14.25" customHeight="1" x14ac:dyDescent="0.2"/>
    <row r="202" ht="14.25" customHeight="1" x14ac:dyDescent="0.2"/>
    <row r="203" ht="14.25" customHeight="1" x14ac:dyDescent="0.2"/>
    <row r="204" ht="14.25" customHeight="1" x14ac:dyDescent="0.2"/>
    <row r="205" ht="14.25" customHeight="1" x14ac:dyDescent="0.2"/>
    <row r="206" ht="14.25" customHeight="1" x14ac:dyDescent="0.2"/>
    <row r="207" ht="14.25" customHeight="1" x14ac:dyDescent="0.2"/>
    <row r="208" ht="14.25" customHeight="1" x14ac:dyDescent="0.2"/>
    <row r="209" ht="14.25" customHeight="1" x14ac:dyDescent="0.2"/>
    <row r="210" ht="14.25" customHeight="1" x14ac:dyDescent="0.2"/>
    <row r="211" ht="14.25" customHeight="1" x14ac:dyDescent="0.2"/>
    <row r="212" ht="14.25" customHeight="1" x14ac:dyDescent="0.2"/>
    <row r="213" ht="14.25" customHeight="1" x14ac:dyDescent="0.2"/>
    <row r="214" ht="14.25" customHeight="1" x14ac:dyDescent="0.2"/>
    <row r="215" ht="14.25" customHeight="1" x14ac:dyDescent="0.2"/>
    <row r="216" ht="14.25" customHeight="1" x14ac:dyDescent="0.2"/>
    <row r="217" ht="14.25" customHeight="1" x14ac:dyDescent="0.2"/>
    <row r="218" ht="14.25" customHeight="1" x14ac:dyDescent="0.2"/>
    <row r="219" ht="14.25" customHeight="1" x14ac:dyDescent="0.2"/>
    <row r="220" ht="14.25" customHeight="1" x14ac:dyDescent="0.2"/>
    <row r="221" ht="14.25" customHeight="1" x14ac:dyDescent="0.2"/>
    <row r="222" ht="14.25" customHeight="1" x14ac:dyDescent="0.2"/>
    <row r="223" ht="14.25" customHeight="1" x14ac:dyDescent="0.2"/>
    <row r="224" ht="14.25" customHeight="1" x14ac:dyDescent="0.2"/>
    <row r="225" ht="14.25" customHeight="1" x14ac:dyDescent="0.2"/>
    <row r="226" ht="14.25" customHeight="1" x14ac:dyDescent="0.2"/>
    <row r="227" ht="14.25" customHeight="1" x14ac:dyDescent="0.2"/>
    <row r="228" ht="14.25" customHeight="1" x14ac:dyDescent="0.2"/>
    <row r="229" ht="14.25" customHeight="1" x14ac:dyDescent="0.2"/>
    <row r="230" ht="14.25" customHeight="1" x14ac:dyDescent="0.2"/>
    <row r="231" ht="14.25" customHeight="1" x14ac:dyDescent="0.2"/>
    <row r="232" ht="14.25" customHeight="1" x14ac:dyDescent="0.2"/>
    <row r="233" ht="14.25" customHeight="1" x14ac:dyDescent="0.2"/>
    <row r="234" ht="14.25" customHeight="1" x14ac:dyDescent="0.2"/>
    <row r="235" ht="14.25" customHeight="1" x14ac:dyDescent="0.2"/>
    <row r="236" ht="14.25" customHeight="1" x14ac:dyDescent="0.2"/>
    <row r="237" ht="14.25" customHeight="1" x14ac:dyDescent="0.2"/>
    <row r="238" ht="14.25" customHeight="1" x14ac:dyDescent="0.2"/>
    <row r="239" ht="14.25" customHeight="1" x14ac:dyDescent="0.2"/>
    <row r="240" ht="14.25" customHeight="1" x14ac:dyDescent="0.2"/>
    <row r="241" ht="14.25" customHeight="1" x14ac:dyDescent="0.2"/>
    <row r="242" ht="14.25" customHeight="1" x14ac:dyDescent="0.2"/>
    <row r="243" ht="14.25" customHeight="1" x14ac:dyDescent="0.2"/>
    <row r="244" ht="14.25" customHeight="1" x14ac:dyDescent="0.2"/>
    <row r="245" ht="14.25" customHeight="1" x14ac:dyDescent="0.2"/>
    <row r="246" ht="14.25" customHeight="1" x14ac:dyDescent="0.2"/>
    <row r="247" ht="14.25" customHeight="1" x14ac:dyDescent="0.2"/>
    <row r="248" ht="14.25" customHeight="1" x14ac:dyDescent="0.2"/>
    <row r="249" ht="14.25" customHeight="1" x14ac:dyDescent="0.2"/>
    <row r="250" ht="14.25" customHeight="1" x14ac:dyDescent="0.2"/>
    <row r="251" ht="14.25" customHeight="1" x14ac:dyDescent="0.2"/>
    <row r="252" ht="14.25" customHeight="1" x14ac:dyDescent="0.2"/>
    <row r="253" ht="14.25" customHeight="1" x14ac:dyDescent="0.2"/>
    <row r="254" ht="14.25" customHeight="1" x14ac:dyDescent="0.2"/>
    <row r="255" ht="14.25" customHeight="1" x14ac:dyDescent="0.2"/>
    <row r="256" ht="14.25" customHeight="1" x14ac:dyDescent="0.2"/>
    <row r="257" ht="14.25" customHeight="1" x14ac:dyDescent="0.2"/>
    <row r="258" ht="14.25" customHeight="1" x14ac:dyDescent="0.2"/>
    <row r="259" ht="14.25" customHeight="1" x14ac:dyDescent="0.2"/>
    <row r="260" ht="14.25" customHeight="1" x14ac:dyDescent="0.2"/>
    <row r="261" ht="14.25" customHeight="1" x14ac:dyDescent="0.2"/>
    <row r="262" ht="14.25" customHeight="1" x14ac:dyDescent="0.2"/>
    <row r="263" ht="14.25" customHeight="1" x14ac:dyDescent="0.2"/>
    <row r="264" ht="14.25" customHeight="1" x14ac:dyDescent="0.2"/>
    <row r="265" ht="14.25" customHeight="1" x14ac:dyDescent="0.2"/>
    <row r="266" ht="14.25" customHeight="1" x14ac:dyDescent="0.2"/>
    <row r="267" ht="14.25" customHeight="1" x14ac:dyDescent="0.2"/>
    <row r="268" ht="14.25" customHeight="1" x14ac:dyDescent="0.2"/>
    <row r="269" ht="14.25" customHeight="1" x14ac:dyDescent="0.2"/>
    <row r="270" ht="14.25" customHeight="1" x14ac:dyDescent="0.2"/>
    <row r="271" ht="14.25" customHeight="1" x14ac:dyDescent="0.2"/>
    <row r="272" ht="14.25" customHeight="1" x14ac:dyDescent="0.2"/>
    <row r="273" ht="14.25" customHeight="1" x14ac:dyDescent="0.2"/>
    <row r="274" ht="14.25" customHeight="1" x14ac:dyDescent="0.2"/>
    <row r="275" ht="14.25" customHeight="1" x14ac:dyDescent="0.2"/>
    <row r="276" ht="14.25" customHeight="1" x14ac:dyDescent="0.2"/>
    <row r="277" ht="14.25" customHeight="1" x14ac:dyDescent="0.2"/>
    <row r="278" ht="14.25" customHeight="1" x14ac:dyDescent="0.2"/>
    <row r="279" ht="14.25" customHeight="1" x14ac:dyDescent="0.2"/>
    <row r="280" ht="14.25" customHeight="1" x14ac:dyDescent="0.2"/>
    <row r="281" ht="14.25" customHeight="1" x14ac:dyDescent="0.2"/>
    <row r="282" ht="14.25" customHeight="1" x14ac:dyDescent="0.2"/>
    <row r="283" ht="14.25" customHeight="1" x14ac:dyDescent="0.2"/>
    <row r="284" ht="14.25" customHeight="1" x14ac:dyDescent="0.2"/>
    <row r="285" ht="14.25" customHeight="1" x14ac:dyDescent="0.2"/>
    <row r="286" ht="14.25" customHeight="1" x14ac:dyDescent="0.2"/>
    <row r="287" ht="14.25" customHeight="1" x14ac:dyDescent="0.2"/>
    <row r="288" ht="14.25" customHeight="1" x14ac:dyDescent="0.2"/>
    <row r="289" ht="14.25" customHeight="1" x14ac:dyDescent="0.2"/>
    <row r="290" ht="14.25" customHeight="1" x14ac:dyDescent="0.2"/>
    <row r="291" ht="14.25" customHeight="1" x14ac:dyDescent="0.2"/>
    <row r="292" ht="14.25" customHeight="1" x14ac:dyDescent="0.2"/>
    <row r="293" ht="14.25" customHeight="1" x14ac:dyDescent="0.2"/>
    <row r="294" ht="14.25" customHeight="1" x14ac:dyDescent="0.2"/>
    <row r="295" ht="14.25" customHeight="1" x14ac:dyDescent="0.2"/>
    <row r="296" ht="14.25" customHeight="1" x14ac:dyDescent="0.2"/>
    <row r="297" ht="14.25" customHeight="1" x14ac:dyDescent="0.2"/>
    <row r="298" ht="14.25" customHeight="1" x14ac:dyDescent="0.2"/>
    <row r="299" ht="14.25" customHeight="1" x14ac:dyDescent="0.2"/>
    <row r="300" ht="14.25" customHeight="1" x14ac:dyDescent="0.2"/>
    <row r="301" ht="14.25" customHeight="1" x14ac:dyDescent="0.2"/>
    <row r="302" ht="14.25" customHeight="1" x14ac:dyDescent="0.2"/>
    <row r="303" ht="14.25" customHeight="1" x14ac:dyDescent="0.2"/>
    <row r="304" ht="14.25" customHeight="1" x14ac:dyDescent="0.2"/>
    <row r="305" ht="14.25" customHeight="1" x14ac:dyDescent="0.2"/>
    <row r="306" ht="14.25" customHeight="1" x14ac:dyDescent="0.2"/>
    <row r="307" ht="14.25" customHeight="1" x14ac:dyDescent="0.2"/>
    <row r="308" ht="14.25" customHeight="1" x14ac:dyDescent="0.2"/>
    <row r="309" ht="14.25" customHeight="1" x14ac:dyDescent="0.2"/>
    <row r="310" ht="14.25" customHeight="1" x14ac:dyDescent="0.2"/>
    <row r="311" ht="14.25" customHeight="1" x14ac:dyDescent="0.2"/>
    <row r="312" ht="14.25" customHeight="1" x14ac:dyDescent="0.2"/>
    <row r="313" ht="14.25" customHeight="1" x14ac:dyDescent="0.2"/>
    <row r="314" ht="14.25" customHeight="1" x14ac:dyDescent="0.2"/>
    <row r="315" ht="14.25" customHeight="1" x14ac:dyDescent="0.2"/>
    <row r="316" ht="14.25" customHeight="1" x14ac:dyDescent="0.2"/>
    <row r="317" ht="14.25" customHeight="1" x14ac:dyDescent="0.2"/>
    <row r="318" ht="14.25" customHeight="1" x14ac:dyDescent="0.2"/>
    <row r="319" ht="14.25" customHeight="1" x14ac:dyDescent="0.2"/>
    <row r="320" ht="14.25" customHeight="1" x14ac:dyDescent="0.2"/>
    <row r="321" ht="14.25" customHeight="1" x14ac:dyDescent="0.2"/>
    <row r="322" ht="14.25" customHeight="1" x14ac:dyDescent="0.2"/>
    <row r="323" ht="14.25" customHeight="1" x14ac:dyDescent="0.2"/>
    <row r="324" ht="14.25" customHeight="1" x14ac:dyDescent="0.2"/>
    <row r="325" ht="14.25" customHeight="1" x14ac:dyDescent="0.2"/>
    <row r="326" ht="14.25" customHeight="1" x14ac:dyDescent="0.2"/>
    <row r="327" ht="14.25" customHeight="1" x14ac:dyDescent="0.2"/>
    <row r="328" ht="14.25" customHeight="1" x14ac:dyDescent="0.2"/>
    <row r="329" ht="14.25" customHeight="1" x14ac:dyDescent="0.2"/>
    <row r="330" ht="14.25" customHeight="1" x14ac:dyDescent="0.2"/>
    <row r="331" ht="14.25" customHeight="1" x14ac:dyDescent="0.2"/>
    <row r="332" ht="14.25" customHeight="1" x14ac:dyDescent="0.2"/>
    <row r="333" ht="14.25" customHeight="1" x14ac:dyDescent="0.2"/>
    <row r="334" ht="14.25" customHeight="1" x14ac:dyDescent="0.2"/>
    <row r="335" ht="14.25" customHeight="1" x14ac:dyDescent="0.2"/>
    <row r="336" ht="14.25" customHeight="1" x14ac:dyDescent="0.2"/>
    <row r="337" ht="14.25" customHeight="1" x14ac:dyDescent="0.2"/>
    <row r="338" ht="14.25" customHeight="1" x14ac:dyDescent="0.2"/>
    <row r="339" ht="14.25" customHeight="1" x14ac:dyDescent="0.2"/>
    <row r="340" ht="14.25" customHeight="1" x14ac:dyDescent="0.2"/>
    <row r="341" ht="14.25" customHeight="1" x14ac:dyDescent="0.2"/>
    <row r="342" ht="14.25" customHeight="1" x14ac:dyDescent="0.2"/>
    <row r="343" ht="14.25" customHeight="1" x14ac:dyDescent="0.2"/>
    <row r="344" ht="14.25" customHeight="1" x14ac:dyDescent="0.2"/>
    <row r="345" ht="14.25" customHeight="1" x14ac:dyDescent="0.2"/>
    <row r="346" ht="14.25" customHeight="1" x14ac:dyDescent="0.2"/>
    <row r="347" ht="14.25" customHeight="1" x14ac:dyDescent="0.2"/>
    <row r="348" ht="14.25" customHeight="1" x14ac:dyDescent="0.2"/>
    <row r="349" ht="14.25" customHeight="1" x14ac:dyDescent="0.2"/>
    <row r="350" ht="14.25" customHeight="1" x14ac:dyDescent="0.2"/>
    <row r="351" ht="14.25" customHeight="1" x14ac:dyDescent="0.2"/>
    <row r="352" ht="14.25" customHeight="1" x14ac:dyDescent="0.2"/>
    <row r="353" ht="14.25" customHeight="1" x14ac:dyDescent="0.2"/>
    <row r="354" ht="14.25" customHeight="1" x14ac:dyDescent="0.2"/>
    <row r="355" ht="14.25" customHeight="1" x14ac:dyDescent="0.2"/>
    <row r="356" ht="14.25" customHeight="1" x14ac:dyDescent="0.2"/>
    <row r="357" ht="14.25" customHeight="1" x14ac:dyDescent="0.2"/>
    <row r="358" ht="14.25" customHeight="1" x14ac:dyDescent="0.2"/>
    <row r="359" ht="14.25" customHeight="1" x14ac:dyDescent="0.2"/>
    <row r="360" ht="14.25" customHeight="1" x14ac:dyDescent="0.2"/>
    <row r="361" ht="14.25" customHeight="1" x14ac:dyDescent="0.2"/>
    <row r="362" ht="14.25" customHeight="1" x14ac:dyDescent="0.2"/>
    <row r="363" ht="14.25" customHeight="1" x14ac:dyDescent="0.2"/>
    <row r="364" ht="14.25" customHeight="1" x14ac:dyDescent="0.2"/>
    <row r="365" ht="14.25" customHeight="1" x14ac:dyDescent="0.2"/>
    <row r="366" ht="14.25" customHeight="1" x14ac:dyDescent="0.2"/>
    <row r="367" ht="14.25" customHeight="1" x14ac:dyDescent="0.2"/>
    <row r="368" ht="14.25" customHeight="1" x14ac:dyDescent="0.2"/>
    <row r="369" ht="14.25" customHeight="1" x14ac:dyDescent="0.2"/>
    <row r="370" ht="14.25" customHeight="1" x14ac:dyDescent="0.2"/>
    <row r="371" ht="14.25" customHeight="1" x14ac:dyDescent="0.2"/>
    <row r="372" ht="14.25" customHeight="1" x14ac:dyDescent="0.2"/>
    <row r="373" ht="14.25" customHeight="1" x14ac:dyDescent="0.2"/>
    <row r="374" ht="14.25" customHeight="1" x14ac:dyDescent="0.2"/>
    <row r="375" ht="14.25" customHeight="1" x14ac:dyDescent="0.2"/>
    <row r="376" ht="14.25" customHeight="1" x14ac:dyDescent="0.2"/>
    <row r="377" ht="14.25" customHeight="1" x14ac:dyDescent="0.2"/>
    <row r="378" ht="14.25" customHeight="1" x14ac:dyDescent="0.2"/>
    <row r="379" ht="14.25" customHeight="1" x14ac:dyDescent="0.2"/>
    <row r="380" ht="14.25" customHeight="1" x14ac:dyDescent="0.2"/>
    <row r="381" ht="14.25" customHeight="1" x14ac:dyDescent="0.2"/>
    <row r="382" ht="14.25" customHeight="1" x14ac:dyDescent="0.2"/>
    <row r="383" ht="14.25" customHeight="1" x14ac:dyDescent="0.2"/>
    <row r="384" ht="14.25" customHeight="1" x14ac:dyDescent="0.2"/>
    <row r="385" ht="14.25" customHeight="1" x14ac:dyDescent="0.2"/>
    <row r="386" ht="14.25" customHeight="1" x14ac:dyDescent="0.2"/>
    <row r="387" ht="14.25" customHeight="1" x14ac:dyDescent="0.2"/>
    <row r="388" ht="14.25" customHeight="1" x14ac:dyDescent="0.2"/>
    <row r="389" ht="14.25" customHeight="1" x14ac:dyDescent="0.2"/>
    <row r="390" ht="14.25" customHeight="1" x14ac:dyDescent="0.2"/>
    <row r="391" ht="14.25" customHeight="1" x14ac:dyDescent="0.2"/>
    <row r="392" ht="14.25" customHeight="1" x14ac:dyDescent="0.2"/>
    <row r="393" ht="14.25" customHeight="1" x14ac:dyDescent="0.2"/>
    <row r="394" ht="14.25" customHeight="1" x14ac:dyDescent="0.2"/>
    <row r="395" ht="14.25" customHeight="1" x14ac:dyDescent="0.2"/>
    <row r="396" ht="14.25" customHeight="1" x14ac:dyDescent="0.2"/>
    <row r="397" ht="14.25" customHeight="1" x14ac:dyDescent="0.2"/>
    <row r="398" ht="14.25" customHeight="1" x14ac:dyDescent="0.2"/>
    <row r="399" ht="14.25" customHeight="1" x14ac:dyDescent="0.2"/>
    <row r="400" ht="14.25" customHeight="1" x14ac:dyDescent="0.2"/>
    <row r="401" ht="14.25" customHeight="1" x14ac:dyDescent="0.2"/>
    <row r="402" ht="14.25" customHeight="1" x14ac:dyDescent="0.2"/>
    <row r="403" ht="14.25" customHeight="1" x14ac:dyDescent="0.2"/>
    <row r="404" ht="14.25" customHeight="1" x14ac:dyDescent="0.2"/>
    <row r="405" ht="14.25" customHeight="1" x14ac:dyDescent="0.2"/>
    <row r="406" ht="14.25" customHeight="1" x14ac:dyDescent="0.2"/>
    <row r="407" ht="14.25" customHeight="1" x14ac:dyDescent="0.2"/>
    <row r="408" ht="14.25" customHeight="1" x14ac:dyDescent="0.2"/>
    <row r="409" ht="14.25" customHeight="1" x14ac:dyDescent="0.2"/>
    <row r="410" ht="14.25" customHeight="1" x14ac:dyDescent="0.2"/>
    <row r="411" ht="14.25" customHeight="1" x14ac:dyDescent="0.2"/>
    <row r="412" ht="14.25" customHeight="1" x14ac:dyDescent="0.2"/>
    <row r="413" ht="14.25" customHeight="1" x14ac:dyDescent="0.2"/>
    <row r="414" ht="14.25" customHeight="1" x14ac:dyDescent="0.2"/>
    <row r="415" ht="14.25" customHeight="1" x14ac:dyDescent="0.2"/>
    <row r="416" ht="14.25" customHeight="1" x14ac:dyDescent="0.2"/>
    <row r="417" ht="14.25" customHeight="1" x14ac:dyDescent="0.2"/>
    <row r="418" ht="14.25" customHeight="1" x14ac:dyDescent="0.2"/>
    <row r="419" ht="14.25" customHeight="1" x14ac:dyDescent="0.2"/>
    <row r="420" ht="14.25" customHeight="1" x14ac:dyDescent="0.2"/>
    <row r="421" ht="14.25" customHeight="1" x14ac:dyDescent="0.2"/>
    <row r="422" ht="14.25" customHeight="1" x14ac:dyDescent="0.2"/>
    <row r="423" ht="14.25" customHeight="1" x14ac:dyDescent="0.2"/>
    <row r="424" ht="14.25" customHeight="1" x14ac:dyDescent="0.2"/>
    <row r="425" ht="14.25" customHeight="1" x14ac:dyDescent="0.2"/>
    <row r="426" ht="14.25" customHeight="1" x14ac:dyDescent="0.2"/>
    <row r="427" ht="14.25" customHeight="1" x14ac:dyDescent="0.2"/>
    <row r="428" ht="14.25" customHeight="1" x14ac:dyDescent="0.2"/>
    <row r="429" ht="14.25" customHeight="1" x14ac:dyDescent="0.2"/>
    <row r="430" ht="14.25" customHeight="1" x14ac:dyDescent="0.2"/>
    <row r="431" ht="14.25" customHeight="1" x14ac:dyDescent="0.2"/>
    <row r="432" ht="14.25" customHeight="1" x14ac:dyDescent="0.2"/>
    <row r="433" ht="14.25" customHeight="1" x14ac:dyDescent="0.2"/>
    <row r="434" ht="14.25" customHeight="1" x14ac:dyDescent="0.2"/>
    <row r="435" ht="14.25" customHeight="1" x14ac:dyDescent="0.2"/>
    <row r="436" ht="14.25" customHeight="1" x14ac:dyDescent="0.2"/>
    <row r="437" ht="14.25" customHeight="1" x14ac:dyDescent="0.2"/>
    <row r="438" ht="14.25" customHeight="1" x14ac:dyDescent="0.2"/>
    <row r="439" ht="14.25" customHeight="1" x14ac:dyDescent="0.2"/>
    <row r="440" ht="14.25" customHeight="1" x14ac:dyDescent="0.2"/>
    <row r="441" ht="14.25" customHeight="1" x14ac:dyDescent="0.2"/>
    <row r="442" ht="14.25" customHeight="1" x14ac:dyDescent="0.2"/>
    <row r="443" ht="14.25" customHeight="1" x14ac:dyDescent="0.2"/>
    <row r="444" ht="14.25" customHeight="1" x14ac:dyDescent="0.2"/>
    <row r="445" ht="14.25" customHeight="1" x14ac:dyDescent="0.2"/>
    <row r="446" ht="14.25" customHeight="1" x14ac:dyDescent="0.2"/>
    <row r="447" ht="14.25" customHeight="1" x14ac:dyDescent="0.2"/>
    <row r="448" ht="14.25" customHeight="1" x14ac:dyDescent="0.2"/>
    <row r="449" ht="14.25" customHeight="1" x14ac:dyDescent="0.2"/>
    <row r="450" ht="14.25" customHeight="1" x14ac:dyDescent="0.2"/>
    <row r="451" ht="14.25" customHeight="1" x14ac:dyDescent="0.2"/>
    <row r="452" ht="14.25" customHeight="1" x14ac:dyDescent="0.2"/>
    <row r="453" ht="14.25" customHeight="1" x14ac:dyDescent="0.2"/>
    <row r="454" ht="14.25" customHeight="1" x14ac:dyDescent="0.2"/>
    <row r="455" ht="14.25" customHeight="1" x14ac:dyDescent="0.2"/>
    <row r="456" ht="14.25" customHeight="1" x14ac:dyDescent="0.2"/>
    <row r="457" ht="14.25" customHeight="1" x14ac:dyDescent="0.2"/>
    <row r="458" ht="14.25" customHeight="1" x14ac:dyDescent="0.2"/>
    <row r="459" ht="14.25" customHeight="1" x14ac:dyDescent="0.2"/>
    <row r="460" ht="14.25" customHeight="1" x14ac:dyDescent="0.2"/>
    <row r="461" ht="14.25" customHeight="1" x14ac:dyDescent="0.2"/>
    <row r="462" ht="14.25" customHeight="1" x14ac:dyDescent="0.2"/>
    <row r="463" ht="14.25" customHeight="1" x14ac:dyDescent="0.2"/>
    <row r="464" ht="14.25" customHeight="1" x14ac:dyDescent="0.2"/>
    <row r="465" ht="14.25" customHeight="1" x14ac:dyDescent="0.2"/>
    <row r="466" ht="14.25" customHeight="1" x14ac:dyDescent="0.2"/>
    <row r="467" ht="14.25" customHeight="1" x14ac:dyDescent="0.2"/>
    <row r="468" ht="14.25" customHeight="1" x14ac:dyDescent="0.2"/>
    <row r="469" ht="14.25" customHeight="1" x14ac:dyDescent="0.2"/>
    <row r="470" ht="14.25" customHeight="1" x14ac:dyDescent="0.2"/>
    <row r="471" ht="14.25" customHeight="1" x14ac:dyDescent="0.2"/>
    <row r="472" ht="14.25" customHeight="1" x14ac:dyDescent="0.2"/>
    <row r="473" ht="14.25" customHeight="1" x14ac:dyDescent="0.2"/>
    <row r="474" ht="14.25" customHeight="1" x14ac:dyDescent="0.2"/>
    <row r="475" ht="14.25" customHeight="1" x14ac:dyDescent="0.2"/>
    <row r="476" ht="14.25" customHeight="1" x14ac:dyDescent="0.2"/>
    <row r="477" ht="14.25" customHeight="1" x14ac:dyDescent="0.2"/>
    <row r="478" ht="14.25" customHeight="1" x14ac:dyDescent="0.2"/>
    <row r="479" ht="14.25" customHeight="1" x14ac:dyDescent="0.2"/>
    <row r="480" ht="14.25" customHeight="1" x14ac:dyDescent="0.2"/>
    <row r="481" ht="14.25" customHeight="1" x14ac:dyDescent="0.2"/>
    <row r="482" ht="14.25" customHeight="1" x14ac:dyDescent="0.2"/>
    <row r="483" ht="14.25" customHeight="1" x14ac:dyDescent="0.2"/>
    <row r="484" ht="14.25" customHeight="1" x14ac:dyDescent="0.2"/>
    <row r="485" ht="14.25" customHeight="1" x14ac:dyDescent="0.2"/>
    <row r="486" ht="14.25" customHeight="1" x14ac:dyDescent="0.2"/>
    <row r="487" ht="14.25" customHeight="1" x14ac:dyDescent="0.2"/>
    <row r="488" ht="14.25" customHeight="1" x14ac:dyDescent="0.2"/>
    <row r="489" ht="14.25" customHeight="1" x14ac:dyDescent="0.2"/>
    <row r="490" ht="14.25" customHeight="1" x14ac:dyDescent="0.2"/>
    <row r="491" ht="14.25" customHeight="1" x14ac:dyDescent="0.2"/>
    <row r="492" ht="14.25" customHeight="1" x14ac:dyDescent="0.2"/>
    <row r="493" ht="14.25" customHeight="1" x14ac:dyDescent="0.2"/>
    <row r="494" ht="14.25" customHeight="1" x14ac:dyDescent="0.2"/>
    <row r="495" ht="14.25" customHeight="1" x14ac:dyDescent="0.2"/>
    <row r="496" ht="14.25" customHeight="1" x14ac:dyDescent="0.2"/>
    <row r="497" ht="14.25" customHeight="1" x14ac:dyDescent="0.2"/>
    <row r="498" ht="14.25" customHeight="1" x14ac:dyDescent="0.2"/>
    <row r="499" ht="14.25" customHeight="1" x14ac:dyDescent="0.2"/>
    <row r="500" ht="14.25" customHeight="1" x14ac:dyDescent="0.2"/>
    <row r="501" ht="14.25" customHeight="1" x14ac:dyDescent="0.2"/>
    <row r="502" ht="14.25" customHeight="1" x14ac:dyDescent="0.2"/>
    <row r="503" ht="14.25" customHeight="1" x14ac:dyDescent="0.2"/>
    <row r="504" ht="14.25" customHeight="1" x14ac:dyDescent="0.2"/>
    <row r="505" ht="14.25" customHeight="1" x14ac:dyDescent="0.2"/>
    <row r="506" ht="14.25" customHeight="1" x14ac:dyDescent="0.2"/>
    <row r="507" ht="14.25" customHeight="1" x14ac:dyDescent="0.2"/>
    <row r="508" ht="14.25" customHeight="1" x14ac:dyDescent="0.2"/>
    <row r="509" ht="14.25" customHeight="1" x14ac:dyDescent="0.2"/>
    <row r="510" ht="14.25" customHeight="1" x14ac:dyDescent="0.2"/>
    <row r="511" ht="14.25" customHeight="1" x14ac:dyDescent="0.2"/>
    <row r="512" ht="14.25" customHeight="1" x14ac:dyDescent="0.2"/>
    <row r="513" ht="14.25" customHeight="1" x14ac:dyDescent="0.2"/>
    <row r="514" ht="14.25" customHeight="1" x14ac:dyDescent="0.2"/>
    <row r="515" ht="14.25" customHeight="1" x14ac:dyDescent="0.2"/>
    <row r="516" ht="14.25" customHeight="1" x14ac:dyDescent="0.2"/>
    <row r="517" ht="14.25" customHeight="1" x14ac:dyDescent="0.2"/>
    <row r="518" ht="14.25" customHeight="1" x14ac:dyDescent="0.2"/>
    <row r="519" ht="14.25" customHeight="1" x14ac:dyDescent="0.2"/>
    <row r="520" ht="14.25" customHeight="1" x14ac:dyDescent="0.2"/>
    <row r="521" ht="14.25" customHeight="1" x14ac:dyDescent="0.2"/>
    <row r="522" ht="14.25" customHeight="1" x14ac:dyDescent="0.2"/>
    <row r="523" ht="14.25" customHeight="1" x14ac:dyDescent="0.2"/>
    <row r="524" ht="14.25" customHeight="1" x14ac:dyDescent="0.2"/>
    <row r="525" ht="14.25" customHeight="1" x14ac:dyDescent="0.2"/>
    <row r="526" ht="14.25" customHeight="1" x14ac:dyDescent="0.2"/>
    <row r="527" ht="14.25" customHeight="1" x14ac:dyDescent="0.2"/>
    <row r="528" ht="14.25" customHeight="1" x14ac:dyDescent="0.2"/>
    <row r="529" ht="14.25" customHeight="1" x14ac:dyDescent="0.2"/>
    <row r="530" ht="14.25" customHeight="1" x14ac:dyDescent="0.2"/>
    <row r="531" ht="14.25" customHeight="1" x14ac:dyDescent="0.2"/>
    <row r="532" ht="14.25" customHeight="1" x14ac:dyDescent="0.2"/>
    <row r="533" ht="14.25" customHeight="1" x14ac:dyDescent="0.2"/>
    <row r="534" ht="14.25" customHeight="1" x14ac:dyDescent="0.2"/>
    <row r="535" ht="14.25" customHeight="1" x14ac:dyDescent="0.2"/>
    <row r="536" ht="14.25" customHeight="1" x14ac:dyDescent="0.2"/>
    <row r="537" ht="14.25" customHeight="1" x14ac:dyDescent="0.2"/>
    <row r="538" ht="14.25" customHeight="1" x14ac:dyDescent="0.2"/>
    <row r="539" ht="14.25" customHeight="1" x14ac:dyDescent="0.2"/>
    <row r="540" ht="14.25" customHeight="1" x14ac:dyDescent="0.2"/>
    <row r="541" ht="14.25" customHeight="1" x14ac:dyDescent="0.2"/>
    <row r="542" ht="14.25" customHeight="1" x14ac:dyDescent="0.2"/>
    <row r="543" ht="14.25" customHeight="1" x14ac:dyDescent="0.2"/>
    <row r="544" ht="14.25" customHeight="1" x14ac:dyDescent="0.2"/>
    <row r="545" ht="14.25" customHeight="1" x14ac:dyDescent="0.2"/>
    <row r="546" ht="14.25" customHeight="1" x14ac:dyDescent="0.2"/>
    <row r="547" ht="14.25" customHeight="1" x14ac:dyDescent="0.2"/>
    <row r="548" ht="14.25" customHeight="1" x14ac:dyDescent="0.2"/>
    <row r="549" ht="14.25" customHeight="1" x14ac:dyDescent="0.2"/>
    <row r="550" ht="14.25" customHeight="1" x14ac:dyDescent="0.2"/>
    <row r="551" ht="14.25" customHeight="1" x14ac:dyDescent="0.2"/>
    <row r="552" ht="14.25" customHeight="1" x14ac:dyDescent="0.2"/>
    <row r="553" ht="14.25" customHeight="1" x14ac:dyDescent="0.2"/>
    <row r="554" ht="14.25" customHeight="1" x14ac:dyDescent="0.2"/>
    <row r="555" ht="14.25" customHeight="1" x14ac:dyDescent="0.2"/>
    <row r="556" ht="14.25" customHeight="1" x14ac:dyDescent="0.2"/>
    <row r="557" ht="14.25" customHeight="1" x14ac:dyDescent="0.2"/>
    <row r="558" ht="14.25" customHeight="1" x14ac:dyDescent="0.2"/>
    <row r="559" ht="14.25" customHeight="1" x14ac:dyDescent="0.2"/>
    <row r="560" ht="14.25" customHeight="1" x14ac:dyDescent="0.2"/>
    <row r="561" ht="14.25" customHeight="1" x14ac:dyDescent="0.2"/>
    <row r="562" ht="14.25" customHeight="1" x14ac:dyDescent="0.2"/>
    <row r="563" ht="14.25" customHeight="1" x14ac:dyDescent="0.2"/>
    <row r="564" ht="14.25" customHeight="1" x14ac:dyDescent="0.2"/>
    <row r="565" ht="14.25" customHeight="1" x14ac:dyDescent="0.2"/>
    <row r="566" ht="14.25" customHeight="1" x14ac:dyDescent="0.2"/>
    <row r="567" ht="14.25" customHeight="1" x14ac:dyDescent="0.2"/>
    <row r="568" ht="14.25" customHeight="1" x14ac:dyDescent="0.2"/>
    <row r="569" ht="14.25" customHeight="1" x14ac:dyDescent="0.2"/>
    <row r="570" ht="14.25" customHeight="1" x14ac:dyDescent="0.2"/>
    <row r="571" ht="14.25" customHeight="1" x14ac:dyDescent="0.2"/>
    <row r="572" ht="14.25" customHeight="1" x14ac:dyDescent="0.2"/>
    <row r="573" ht="14.25" customHeight="1" x14ac:dyDescent="0.2"/>
    <row r="574" ht="14.25" customHeight="1" x14ac:dyDescent="0.2"/>
    <row r="575" ht="14.25" customHeight="1" x14ac:dyDescent="0.2"/>
    <row r="576" ht="14.25" customHeight="1" x14ac:dyDescent="0.2"/>
    <row r="577" ht="14.25" customHeight="1" x14ac:dyDescent="0.2"/>
    <row r="578" ht="14.25" customHeight="1" x14ac:dyDescent="0.2"/>
    <row r="579" ht="14.25" customHeight="1" x14ac:dyDescent="0.2"/>
    <row r="580" ht="14.25" customHeight="1" x14ac:dyDescent="0.2"/>
    <row r="581" ht="14.25" customHeight="1" x14ac:dyDescent="0.2"/>
    <row r="582" ht="14.25" customHeight="1" x14ac:dyDescent="0.2"/>
    <row r="583" ht="14.25" customHeight="1" x14ac:dyDescent="0.2"/>
    <row r="584" ht="14.25" customHeight="1" x14ac:dyDescent="0.2"/>
    <row r="585" ht="14.25" customHeight="1" x14ac:dyDescent="0.2"/>
    <row r="586" ht="14.25" customHeight="1" x14ac:dyDescent="0.2"/>
    <row r="587" ht="14.25" customHeight="1" x14ac:dyDescent="0.2"/>
    <row r="588" ht="14.25" customHeight="1" x14ac:dyDescent="0.2"/>
    <row r="589" ht="14.25" customHeight="1" x14ac:dyDescent="0.2"/>
    <row r="590" ht="14.25" customHeight="1" x14ac:dyDescent="0.2"/>
    <row r="591" ht="14.25" customHeight="1" x14ac:dyDescent="0.2"/>
    <row r="592" ht="14.25" customHeight="1" x14ac:dyDescent="0.2"/>
    <row r="593" ht="14.25" customHeight="1" x14ac:dyDescent="0.2"/>
    <row r="594" ht="14.25" customHeight="1" x14ac:dyDescent="0.2"/>
    <row r="595" ht="14.25" customHeight="1" x14ac:dyDescent="0.2"/>
    <row r="596" ht="14.25" customHeight="1" x14ac:dyDescent="0.2"/>
    <row r="597" ht="14.25" customHeight="1" x14ac:dyDescent="0.2"/>
    <row r="598" ht="14.25" customHeight="1" x14ac:dyDescent="0.2"/>
    <row r="599" ht="14.25" customHeight="1" x14ac:dyDescent="0.2"/>
    <row r="600" ht="14.25" customHeight="1" x14ac:dyDescent="0.2"/>
    <row r="601" ht="14.25" customHeight="1" x14ac:dyDescent="0.2"/>
    <row r="602" ht="14.25" customHeight="1" x14ac:dyDescent="0.2"/>
    <row r="603" ht="14.25" customHeight="1" x14ac:dyDescent="0.2"/>
    <row r="604" ht="14.25" customHeight="1" x14ac:dyDescent="0.2"/>
    <row r="605" ht="14.25" customHeight="1" x14ac:dyDescent="0.2"/>
    <row r="606" ht="14.25" customHeight="1" x14ac:dyDescent="0.2"/>
    <row r="607" ht="14.25" customHeight="1" x14ac:dyDescent="0.2"/>
    <row r="608" ht="14.25" customHeight="1" x14ac:dyDescent="0.2"/>
    <row r="609" ht="14.25" customHeight="1" x14ac:dyDescent="0.2"/>
    <row r="610" ht="14.25" customHeight="1" x14ac:dyDescent="0.2"/>
    <row r="611" ht="14.25" customHeight="1" x14ac:dyDescent="0.2"/>
    <row r="612" ht="14.25" customHeight="1" x14ac:dyDescent="0.2"/>
    <row r="613" ht="14.25" customHeight="1" x14ac:dyDescent="0.2"/>
    <row r="614" ht="14.25" customHeight="1" x14ac:dyDescent="0.2"/>
    <row r="615" ht="14.25" customHeight="1" x14ac:dyDescent="0.2"/>
    <row r="616" ht="14.25" customHeight="1" x14ac:dyDescent="0.2"/>
    <row r="617" ht="14.25" customHeight="1" x14ac:dyDescent="0.2"/>
    <row r="618" ht="14.25" customHeight="1" x14ac:dyDescent="0.2"/>
    <row r="619" ht="14.25" customHeight="1" x14ac:dyDescent="0.2"/>
    <row r="620" ht="14.25" customHeight="1" x14ac:dyDescent="0.2"/>
    <row r="621" ht="14.25" customHeight="1" x14ac:dyDescent="0.2"/>
    <row r="622" ht="14.25" customHeight="1" x14ac:dyDescent="0.2"/>
    <row r="623" ht="14.25" customHeight="1" x14ac:dyDescent="0.2"/>
    <row r="624" ht="14.25" customHeight="1" x14ac:dyDescent="0.2"/>
    <row r="625" ht="14.25" customHeight="1" x14ac:dyDescent="0.2"/>
    <row r="626" ht="14.25" customHeight="1" x14ac:dyDescent="0.2"/>
    <row r="627" ht="14.25" customHeight="1" x14ac:dyDescent="0.2"/>
    <row r="628" ht="14.25" customHeight="1" x14ac:dyDescent="0.2"/>
    <row r="629" ht="14.25" customHeight="1" x14ac:dyDescent="0.2"/>
    <row r="630" ht="14.25" customHeight="1" x14ac:dyDescent="0.2"/>
    <row r="631" ht="14.25" customHeight="1" x14ac:dyDescent="0.2"/>
    <row r="632" ht="14.25" customHeight="1" x14ac:dyDescent="0.2"/>
    <row r="633" ht="14.25" customHeight="1" x14ac:dyDescent="0.2"/>
    <row r="634" ht="14.25" customHeight="1" x14ac:dyDescent="0.2"/>
    <row r="635" ht="14.25" customHeight="1" x14ac:dyDescent="0.2"/>
    <row r="636" ht="14.25" customHeight="1" x14ac:dyDescent="0.2"/>
    <row r="637" ht="14.25" customHeight="1" x14ac:dyDescent="0.2"/>
    <row r="638" ht="14.25" customHeight="1" x14ac:dyDescent="0.2"/>
    <row r="639" ht="14.25" customHeight="1" x14ac:dyDescent="0.2"/>
    <row r="640" ht="14.25" customHeight="1" x14ac:dyDescent="0.2"/>
    <row r="641" ht="14.25" customHeight="1" x14ac:dyDescent="0.2"/>
    <row r="642" ht="14.25" customHeight="1" x14ac:dyDescent="0.2"/>
    <row r="643" ht="14.25" customHeight="1" x14ac:dyDescent="0.2"/>
    <row r="644" ht="14.25" customHeight="1" x14ac:dyDescent="0.2"/>
    <row r="645" ht="14.25" customHeight="1" x14ac:dyDescent="0.2"/>
    <row r="646" ht="14.25" customHeight="1" x14ac:dyDescent="0.2"/>
    <row r="647" ht="14.25" customHeight="1" x14ac:dyDescent="0.2"/>
    <row r="648" ht="14.25" customHeight="1" x14ac:dyDescent="0.2"/>
    <row r="649" ht="14.25" customHeight="1" x14ac:dyDescent="0.2"/>
    <row r="650" ht="14.25" customHeight="1" x14ac:dyDescent="0.2"/>
    <row r="651" ht="14.25" customHeight="1" x14ac:dyDescent="0.2"/>
    <row r="652" ht="14.25" customHeight="1" x14ac:dyDescent="0.2"/>
    <row r="653" ht="14.25" customHeight="1" x14ac:dyDescent="0.2"/>
    <row r="654" ht="14.25" customHeight="1" x14ac:dyDescent="0.2"/>
    <row r="655" ht="14.25" customHeight="1" x14ac:dyDescent="0.2"/>
    <row r="656" ht="14.25" customHeight="1" x14ac:dyDescent="0.2"/>
    <row r="657" ht="14.25" customHeight="1" x14ac:dyDescent="0.2"/>
    <row r="658" ht="14.25" customHeight="1" x14ac:dyDescent="0.2"/>
    <row r="659" ht="14.25" customHeight="1" x14ac:dyDescent="0.2"/>
    <row r="660" ht="14.25" customHeight="1" x14ac:dyDescent="0.2"/>
    <row r="661" ht="14.25" customHeight="1" x14ac:dyDescent="0.2"/>
    <row r="662" ht="14.25" customHeight="1" x14ac:dyDescent="0.2"/>
    <row r="663" ht="14.25" customHeight="1" x14ac:dyDescent="0.2"/>
    <row r="664" ht="14.25" customHeight="1" x14ac:dyDescent="0.2"/>
    <row r="665" ht="14.25" customHeight="1" x14ac:dyDescent="0.2"/>
    <row r="666" ht="14.25" customHeight="1" x14ac:dyDescent="0.2"/>
    <row r="667" ht="14.25" customHeight="1" x14ac:dyDescent="0.2"/>
    <row r="668" ht="14.25" customHeight="1" x14ac:dyDescent="0.2"/>
    <row r="669" ht="14.25" customHeight="1" x14ac:dyDescent="0.2"/>
    <row r="670" ht="14.25" customHeight="1" x14ac:dyDescent="0.2"/>
    <row r="671" ht="14.25" customHeight="1" x14ac:dyDescent="0.2"/>
    <row r="672" ht="14.25" customHeight="1" x14ac:dyDescent="0.2"/>
    <row r="673" ht="14.25" customHeight="1" x14ac:dyDescent="0.2"/>
    <row r="674" ht="14.25" customHeight="1" x14ac:dyDescent="0.2"/>
    <row r="675" ht="14.25" customHeight="1" x14ac:dyDescent="0.2"/>
    <row r="676" ht="14.25" customHeight="1" x14ac:dyDescent="0.2"/>
    <row r="677" ht="14.25" customHeight="1" x14ac:dyDescent="0.2"/>
    <row r="678" ht="14.25" customHeight="1" x14ac:dyDescent="0.2"/>
    <row r="679" ht="14.25" customHeight="1" x14ac:dyDescent="0.2"/>
    <row r="680" ht="14.25" customHeight="1" x14ac:dyDescent="0.2"/>
    <row r="681" ht="14.25" customHeight="1" x14ac:dyDescent="0.2"/>
    <row r="682" ht="14.25" customHeight="1" x14ac:dyDescent="0.2"/>
    <row r="683" ht="14.25" customHeight="1" x14ac:dyDescent="0.2"/>
    <row r="684" ht="14.25" customHeight="1" x14ac:dyDescent="0.2"/>
    <row r="685" ht="14.25" customHeight="1" x14ac:dyDescent="0.2"/>
    <row r="686" ht="14.25" customHeight="1" x14ac:dyDescent="0.2"/>
    <row r="687" ht="14.25" customHeight="1" x14ac:dyDescent="0.2"/>
    <row r="688" ht="14.25" customHeight="1" x14ac:dyDescent="0.2"/>
    <row r="689" ht="14.25" customHeight="1" x14ac:dyDescent="0.2"/>
    <row r="690" ht="14.25" customHeight="1" x14ac:dyDescent="0.2"/>
    <row r="691" ht="14.25" customHeight="1" x14ac:dyDescent="0.2"/>
    <row r="692" ht="14.25" customHeight="1" x14ac:dyDescent="0.2"/>
    <row r="693" ht="14.25" customHeight="1" x14ac:dyDescent="0.2"/>
    <row r="694" ht="14.25" customHeight="1" x14ac:dyDescent="0.2"/>
    <row r="695" ht="14.25" customHeight="1" x14ac:dyDescent="0.2"/>
    <row r="696" ht="14.25" customHeight="1" x14ac:dyDescent="0.2"/>
    <row r="697" ht="14.25" customHeight="1" x14ac:dyDescent="0.2"/>
    <row r="698" ht="14.25" customHeight="1" x14ac:dyDescent="0.2"/>
    <row r="699" ht="14.25" customHeight="1" x14ac:dyDescent="0.2"/>
    <row r="700" ht="14.25" customHeight="1" x14ac:dyDescent="0.2"/>
    <row r="701" ht="14.25" customHeight="1" x14ac:dyDescent="0.2"/>
    <row r="702" ht="14.25" customHeight="1" x14ac:dyDescent="0.2"/>
    <row r="703" ht="14.25" customHeight="1" x14ac:dyDescent="0.2"/>
    <row r="704" ht="14.25" customHeight="1" x14ac:dyDescent="0.2"/>
    <row r="705" ht="14.25" customHeight="1" x14ac:dyDescent="0.2"/>
    <row r="706" ht="14.25" customHeight="1" x14ac:dyDescent="0.2"/>
    <row r="707" ht="14.25" customHeight="1" x14ac:dyDescent="0.2"/>
    <row r="708" ht="14.25" customHeight="1" x14ac:dyDescent="0.2"/>
    <row r="709" ht="14.25" customHeight="1" x14ac:dyDescent="0.2"/>
    <row r="710" ht="14.25" customHeight="1" x14ac:dyDescent="0.2"/>
    <row r="711" ht="14.25" customHeight="1" x14ac:dyDescent="0.2"/>
    <row r="712" ht="14.25" customHeight="1" x14ac:dyDescent="0.2"/>
    <row r="713" ht="14.25" customHeight="1" x14ac:dyDescent="0.2"/>
    <row r="714" ht="14.25" customHeight="1" x14ac:dyDescent="0.2"/>
    <row r="715" ht="14.25" customHeight="1" x14ac:dyDescent="0.2"/>
    <row r="716" ht="14.25" customHeight="1" x14ac:dyDescent="0.2"/>
    <row r="717" ht="14.25" customHeight="1" x14ac:dyDescent="0.2"/>
    <row r="718" ht="14.25" customHeight="1" x14ac:dyDescent="0.2"/>
    <row r="719" ht="14.25" customHeight="1" x14ac:dyDescent="0.2"/>
    <row r="720" ht="14.25" customHeight="1" x14ac:dyDescent="0.2"/>
    <row r="721" ht="14.25" customHeight="1" x14ac:dyDescent="0.2"/>
    <row r="722" ht="14.25" customHeight="1" x14ac:dyDescent="0.2"/>
    <row r="723" ht="14.25" customHeight="1" x14ac:dyDescent="0.2"/>
    <row r="724" ht="14.25" customHeight="1" x14ac:dyDescent="0.2"/>
    <row r="725" ht="14.25" customHeight="1" x14ac:dyDescent="0.2"/>
    <row r="726" ht="14.25" customHeight="1" x14ac:dyDescent="0.2"/>
    <row r="727" ht="14.25" customHeight="1" x14ac:dyDescent="0.2"/>
    <row r="728" ht="14.25" customHeight="1" x14ac:dyDescent="0.2"/>
    <row r="729" ht="14.25" customHeight="1" x14ac:dyDescent="0.2"/>
    <row r="730" ht="14.25" customHeight="1" x14ac:dyDescent="0.2"/>
    <row r="731" ht="14.25" customHeight="1" x14ac:dyDescent="0.2"/>
    <row r="732" ht="14.25" customHeight="1" x14ac:dyDescent="0.2"/>
    <row r="733" ht="14.25" customHeight="1" x14ac:dyDescent="0.2"/>
    <row r="734" ht="14.25" customHeight="1" x14ac:dyDescent="0.2"/>
    <row r="735" ht="14.25" customHeight="1" x14ac:dyDescent="0.2"/>
    <row r="736" ht="14.25" customHeight="1" x14ac:dyDescent="0.2"/>
    <row r="737" ht="14.25" customHeight="1" x14ac:dyDescent="0.2"/>
    <row r="738" ht="14.25" customHeight="1" x14ac:dyDescent="0.2"/>
    <row r="739" ht="14.25" customHeight="1" x14ac:dyDescent="0.2"/>
    <row r="740" ht="14.25" customHeight="1" x14ac:dyDescent="0.2"/>
    <row r="741" ht="14.25" customHeight="1" x14ac:dyDescent="0.2"/>
    <row r="742" ht="14.25" customHeight="1" x14ac:dyDescent="0.2"/>
    <row r="743" ht="14.25" customHeight="1" x14ac:dyDescent="0.2"/>
    <row r="744" ht="14.25" customHeight="1" x14ac:dyDescent="0.2"/>
    <row r="745" ht="14.25" customHeight="1" x14ac:dyDescent="0.2"/>
    <row r="746" ht="14.25" customHeight="1" x14ac:dyDescent="0.2"/>
    <row r="747" ht="14.25" customHeight="1" x14ac:dyDescent="0.2"/>
    <row r="748" ht="14.25" customHeight="1" x14ac:dyDescent="0.2"/>
    <row r="749" ht="14.25" customHeight="1" x14ac:dyDescent="0.2"/>
    <row r="750" ht="14.25" customHeight="1" x14ac:dyDescent="0.2"/>
    <row r="751" ht="14.25" customHeight="1" x14ac:dyDescent="0.2"/>
    <row r="752" ht="14.25" customHeight="1" x14ac:dyDescent="0.2"/>
    <row r="753" ht="14.25" customHeight="1" x14ac:dyDescent="0.2"/>
    <row r="754" ht="14.25" customHeight="1" x14ac:dyDescent="0.2"/>
    <row r="755" ht="14.25" customHeight="1" x14ac:dyDescent="0.2"/>
    <row r="756" ht="14.25" customHeight="1" x14ac:dyDescent="0.2"/>
    <row r="757" ht="14.25" customHeight="1" x14ac:dyDescent="0.2"/>
    <row r="758" ht="14.25" customHeight="1" x14ac:dyDescent="0.2"/>
    <row r="759" ht="14.25" customHeight="1" x14ac:dyDescent="0.2"/>
    <row r="760" ht="14.25" customHeight="1" x14ac:dyDescent="0.2"/>
    <row r="761" ht="14.25" customHeight="1" x14ac:dyDescent="0.2"/>
    <row r="762" ht="14.25" customHeight="1" x14ac:dyDescent="0.2"/>
    <row r="763" ht="14.25" customHeight="1" x14ac:dyDescent="0.2"/>
    <row r="764" ht="14.25" customHeight="1" x14ac:dyDescent="0.2"/>
    <row r="765" ht="14.25" customHeight="1" x14ac:dyDescent="0.2"/>
    <row r="766" ht="14.25" customHeight="1" x14ac:dyDescent="0.2"/>
    <row r="767" ht="14.25" customHeight="1" x14ac:dyDescent="0.2"/>
    <row r="768" ht="14.25" customHeight="1" x14ac:dyDescent="0.2"/>
    <row r="769" ht="14.25" customHeight="1" x14ac:dyDescent="0.2"/>
    <row r="770" ht="14.25" customHeight="1" x14ac:dyDescent="0.2"/>
    <row r="771" ht="14.25" customHeight="1" x14ac:dyDescent="0.2"/>
    <row r="772" ht="14.25" customHeight="1" x14ac:dyDescent="0.2"/>
    <row r="773" ht="14.25" customHeight="1" x14ac:dyDescent="0.2"/>
    <row r="774" ht="14.25" customHeight="1" x14ac:dyDescent="0.2"/>
    <row r="775" ht="14.25" customHeight="1" x14ac:dyDescent="0.2"/>
    <row r="776" ht="14.25" customHeight="1" x14ac:dyDescent="0.2"/>
    <row r="777" ht="14.25" customHeight="1" x14ac:dyDescent="0.2"/>
    <row r="778" ht="14.25" customHeight="1" x14ac:dyDescent="0.2"/>
    <row r="779" ht="14.25" customHeight="1" x14ac:dyDescent="0.2"/>
    <row r="780" ht="14.25" customHeight="1" x14ac:dyDescent="0.2"/>
    <row r="781" ht="14.25" customHeight="1" x14ac:dyDescent="0.2"/>
    <row r="782" ht="14.25" customHeight="1" x14ac:dyDescent="0.2"/>
    <row r="783" ht="14.25" customHeight="1" x14ac:dyDescent="0.2"/>
    <row r="784" ht="14.25" customHeight="1" x14ac:dyDescent="0.2"/>
    <row r="785" ht="14.25" customHeight="1" x14ac:dyDescent="0.2"/>
    <row r="786" ht="14.25" customHeight="1" x14ac:dyDescent="0.2"/>
    <row r="787" ht="14.25" customHeight="1" x14ac:dyDescent="0.2"/>
    <row r="788" ht="14.25" customHeight="1" x14ac:dyDescent="0.2"/>
    <row r="789" ht="14.25" customHeight="1" x14ac:dyDescent="0.2"/>
    <row r="790" ht="14.25" customHeight="1" x14ac:dyDescent="0.2"/>
    <row r="791" ht="14.25" customHeight="1" x14ac:dyDescent="0.2"/>
    <row r="792" ht="14.25" customHeight="1" x14ac:dyDescent="0.2"/>
    <row r="793" ht="14.25" customHeight="1" x14ac:dyDescent="0.2"/>
    <row r="794" ht="14.25" customHeight="1" x14ac:dyDescent="0.2"/>
    <row r="795" ht="14.25" customHeight="1" x14ac:dyDescent="0.2"/>
    <row r="796" ht="14.25" customHeight="1" x14ac:dyDescent="0.2"/>
    <row r="797" ht="14.25" customHeight="1" x14ac:dyDescent="0.2"/>
    <row r="798" ht="14.25" customHeight="1" x14ac:dyDescent="0.2"/>
    <row r="799" ht="14.25" customHeight="1" x14ac:dyDescent="0.2"/>
    <row r="800" ht="14.25" customHeight="1" x14ac:dyDescent="0.2"/>
    <row r="801" ht="14.25" customHeight="1" x14ac:dyDescent="0.2"/>
    <row r="802" ht="14.25" customHeight="1" x14ac:dyDescent="0.2"/>
    <row r="803" ht="14.25" customHeight="1" x14ac:dyDescent="0.2"/>
    <row r="804" ht="14.25" customHeight="1" x14ac:dyDescent="0.2"/>
    <row r="805" ht="14.25" customHeight="1" x14ac:dyDescent="0.2"/>
    <row r="806" ht="14.25" customHeight="1" x14ac:dyDescent="0.2"/>
    <row r="807" ht="14.25" customHeight="1" x14ac:dyDescent="0.2"/>
    <row r="808" ht="14.25" customHeight="1" x14ac:dyDescent="0.2"/>
    <row r="809" ht="14.25" customHeight="1" x14ac:dyDescent="0.2"/>
    <row r="810" ht="14.25" customHeight="1" x14ac:dyDescent="0.2"/>
    <row r="811" ht="14.25" customHeight="1" x14ac:dyDescent="0.2"/>
    <row r="812" ht="14.25" customHeight="1" x14ac:dyDescent="0.2"/>
    <row r="813" ht="14.25" customHeight="1" x14ac:dyDescent="0.2"/>
    <row r="814" ht="14.25" customHeight="1" x14ac:dyDescent="0.2"/>
    <row r="815" ht="14.25" customHeight="1" x14ac:dyDescent="0.2"/>
    <row r="816" ht="14.25" customHeight="1" x14ac:dyDescent="0.2"/>
    <row r="817" ht="14.25" customHeight="1" x14ac:dyDescent="0.2"/>
    <row r="818" ht="14.25" customHeight="1" x14ac:dyDescent="0.2"/>
    <row r="819" ht="14.25" customHeight="1" x14ac:dyDescent="0.2"/>
    <row r="820" ht="14.25" customHeight="1" x14ac:dyDescent="0.2"/>
    <row r="821" ht="14.25" customHeight="1" x14ac:dyDescent="0.2"/>
    <row r="822" ht="14.25" customHeight="1" x14ac:dyDescent="0.2"/>
    <row r="823" ht="14.25" customHeight="1" x14ac:dyDescent="0.2"/>
    <row r="824" ht="14.25" customHeight="1" x14ac:dyDescent="0.2"/>
    <row r="825" ht="14.25" customHeight="1" x14ac:dyDescent="0.2"/>
    <row r="826" ht="14.25" customHeight="1" x14ac:dyDescent="0.2"/>
    <row r="827" ht="14.25" customHeight="1" x14ac:dyDescent="0.2"/>
    <row r="828" ht="14.25" customHeight="1" x14ac:dyDescent="0.2"/>
    <row r="829" ht="14.25" customHeight="1" x14ac:dyDescent="0.2"/>
    <row r="830" ht="14.25" customHeight="1" x14ac:dyDescent="0.2"/>
    <row r="831" ht="14.25" customHeight="1" x14ac:dyDescent="0.2"/>
    <row r="832" ht="14.25" customHeight="1" x14ac:dyDescent="0.2"/>
    <row r="833" ht="14.25" customHeight="1" x14ac:dyDescent="0.2"/>
    <row r="834" ht="14.25" customHeight="1" x14ac:dyDescent="0.2"/>
    <row r="835" ht="14.25" customHeight="1" x14ac:dyDescent="0.2"/>
    <row r="836" ht="14.25" customHeight="1" x14ac:dyDescent="0.2"/>
    <row r="837" ht="14.25" customHeight="1" x14ac:dyDescent="0.2"/>
    <row r="838" ht="14.25" customHeight="1" x14ac:dyDescent="0.2"/>
    <row r="839" ht="14.25" customHeight="1" x14ac:dyDescent="0.2"/>
    <row r="840" ht="14.25" customHeight="1" x14ac:dyDescent="0.2"/>
    <row r="841" ht="14.25" customHeight="1" x14ac:dyDescent="0.2"/>
    <row r="842" ht="14.25" customHeight="1" x14ac:dyDescent="0.2"/>
    <row r="843" ht="14.25" customHeight="1" x14ac:dyDescent="0.2"/>
    <row r="844" ht="14.25" customHeight="1" x14ac:dyDescent="0.2"/>
    <row r="845" ht="14.25" customHeight="1" x14ac:dyDescent="0.2"/>
    <row r="846" ht="14.25" customHeight="1" x14ac:dyDescent="0.2"/>
    <row r="847" ht="14.25" customHeight="1" x14ac:dyDescent="0.2"/>
    <row r="848" ht="14.25" customHeight="1" x14ac:dyDescent="0.2"/>
    <row r="849" ht="14.25" customHeight="1" x14ac:dyDescent="0.2"/>
    <row r="850" ht="14.25" customHeight="1" x14ac:dyDescent="0.2"/>
    <row r="851" ht="14.25" customHeight="1" x14ac:dyDescent="0.2"/>
    <row r="852" ht="14.25" customHeight="1" x14ac:dyDescent="0.2"/>
    <row r="853" ht="14.25" customHeight="1" x14ac:dyDescent="0.2"/>
    <row r="854" ht="14.25" customHeight="1" x14ac:dyDescent="0.2"/>
    <row r="855" ht="14.25" customHeight="1" x14ac:dyDescent="0.2"/>
    <row r="856" ht="14.25" customHeight="1" x14ac:dyDescent="0.2"/>
    <row r="857" ht="14.25" customHeight="1" x14ac:dyDescent="0.2"/>
    <row r="858" ht="14.25" customHeight="1" x14ac:dyDescent="0.2"/>
    <row r="859" ht="14.25" customHeight="1" x14ac:dyDescent="0.2"/>
    <row r="860" ht="14.25" customHeight="1" x14ac:dyDescent="0.2"/>
    <row r="861" ht="14.25" customHeight="1" x14ac:dyDescent="0.2"/>
    <row r="862" ht="14.25" customHeight="1" x14ac:dyDescent="0.2"/>
    <row r="863" ht="14.25" customHeight="1" x14ac:dyDescent="0.2"/>
    <row r="864" ht="14.25" customHeight="1" x14ac:dyDescent="0.2"/>
    <row r="865" ht="14.25" customHeight="1" x14ac:dyDescent="0.2"/>
    <row r="866" ht="14.25" customHeight="1" x14ac:dyDescent="0.2"/>
    <row r="867" ht="14.25" customHeight="1" x14ac:dyDescent="0.2"/>
    <row r="868" ht="14.25" customHeight="1" x14ac:dyDescent="0.2"/>
    <row r="869" ht="14.25" customHeight="1" x14ac:dyDescent="0.2"/>
    <row r="870" ht="14.25" customHeight="1" x14ac:dyDescent="0.2"/>
    <row r="871" ht="14.25" customHeight="1" x14ac:dyDescent="0.2"/>
    <row r="872" ht="14.25" customHeight="1" x14ac:dyDescent="0.2"/>
    <row r="873" ht="14.25" customHeight="1" x14ac:dyDescent="0.2"/>
    <row r="874" ht="14.25" customHeight="1" x14ac:dyDescent="0.2"/>
    <row r="875" ht="14.25" customHeight="1" x14ac:dyDescent="0.2"/>
    <row r="876" ht="14.25" customHeight="1" x14ac:dyDescent="0.2"/>
    <row r="877" ht="14.25" customHeight="1" x14ac:dyDescent="0.2"/>
    <row r="878" ht="14.25" customHeight="1" x14ac:dyDescent="0.2"/>
    <row r="879" ht="14.25" customHeight="1" x14ac:dyDescent="0.2"/>
    <row r="880" ht="14.25" customHeight="1" x14ac:dyDescent="0.2"/>
    <row r="881" ht="14.25" customHeight="1" x14ac:dyDescent="0.2"/>
    <row r="882" ht="14.25" customHeight="1" x14ac:dyDescent="0.2"/>
    <row r="883" ht="14.25" customHeight="1" x14ac:dyDescent="0.2"/>
    <row r="884" ht="14.25" customHeight="1" x14ac:dyDescent="0.2"/>
    <row r="885" ht="14.25" customHeight="1" x14ac:dyDescent="0.2"/>
    <row r="886" ht="14.25" customHeight="1" x14ac:dyDescent="0.2"/>
    <row r="887" ht="14.25" customHeight="1" x14ac:dyDescent="0.2"/>
    <row r="888" ht="14.25" customHeight="1" x14ac:dyDescent="0.2"/>
    <row r="889" ht="14.25" customHeight="1" x14ac:dyDescent="0.2"/>
    <row r="890" ht="14.25" customHeight="1" x14ac:dyDescent="0.2"/>
    <row r="891" ht="14.25" customHeight="1" x14ac:dyDescent="0.2"/>
    <row r="892" ht="14.25" customHeight="1" x14ac:dyDescent="0.2"/>
    <row r="893" ht="14.25" customHeight="1" x14ac:dyDescent="0.2"/>
    <row r="894" ht="14.25" customHeight="1" x14ac:dyDescent="0.2"/>
    <row r="895" ht="14.25" customHeight="1" x14ac:dyDescent="0.2"/>
    <row r="896" ht="14.25" customHeight="1" x14ac:dyDescent="0.2"/>
    <row r="897" ht="14.25" customHeight="1" x14ac:dyDescent="0.2"/>
    <row r="898" ht="14.25" customHeight="1" x14ac:dyDescent="0.2"/>
    <row r="899" ht="14.25" customHeight="1" x14ac:dyDescent="0.2"/>
    <row r="900" ht="14.25" customHeight="1" x14ac:dyDescent="0.2"/>
    <row r="901" ht="14.25" customHeight="1" x14ac:dyDescent="0.2"/>
    <row r="902" ht="14.25" customHeight="1" x14ac:dyDescent="0.2"/>
    <row r="903" ht="14.25" customHeight="1" x14ac:dyDescent="0.2"/>
    <row r="904" ht="14.25" customHeight="1" x14ac:dyDescent="0.2"/>
    <row r="905" ht="14.25" customHeight="1" x14ac:dyDescent="0.2"/>
    <row r="906" ht="14.25" customHeight="1" x14ac:dyDescent="0.2"/>
    <row r="907" ht="14.25" customHeight="1" x14ac:dyDescent="0.2"/>
    <row r="908" ht="14.25" customHeight="1" x14ac:dyDescent="0.2"/>
    <row r="909" ht="14.25" customHeight="1" x14ac:dyDescent="0.2"/>
    <row r="910" ht="14.25" customHeight="1" x14ac:dyDescent="0.2"/>
    <row r="911" ht="14.25" customHeight="1" x14ac:dyDescent="0.2"/>
    <row r="912" ht="14.25" customHeight="1" x14ac:dyDescent="0.2"/>
    <row r="913" ht="14.25" customHeight="1" x14ac:dyDescent="0.2"/>
    <row r="914" ht="14.25" customHeight="1" x14ac:dyDescent="0.2"/>
    <row r="915" ht="14.25" customHeight="1" x14ac:dyDescent="0.2"/>
    <row r="916" ht="14.25" customHeight="1" x14ac:dyDescent="0.2"/>
    <row r="917" ht="14.25" customHeight="1" x14ac:dyDescent="0.2"/>
    <row r="918" ht="14.25" customHeight="1" x14ac:dyDescent="0.2"/>
    <row r="919" ht="14.25" customHeight="1" x14ac:dyDescent="0.2"/>
    <row r="920" ht="14.25" customHeight="1" x14ac:dyDescent="0.2"/>
    <row r="921" ht="14.25" customHeight="1" x14ac:dyDescent="0.2"/>
    <row r="922" ht="14.25" customHeight="1" x14ac:dyDescent="0.2"/>
    <row r="923" ht="14.25" customHeight="1" x14ac:dyDescent="0.2"/>
    <row r="924" ht="14.25" customHeight="1" x14ac:dyDescent="0.2"/>
    <row r="925" ht="14.25" customHeight="1" x14ac:dyDescent="0.2"/>
    <row r="926" ht="14.25" customHeight="1" x14ac:dyDescent="0.2"/>
    <row r="927" ht="14.25" customHeight="1" x14ac:dyDescent="0.2"/>
    <row r="928" ht="14.25" customHeight="1" x14ac:dyDescent="0.2"/>
    <row r="929" ht="14.25" customHeight="1" x14ac:dyDescent="0.2"/>
    <row r="930" ht="14.25" customHeight="1" x14ac:dyDescent="0.2"/>
    <row r="931" ht="14.25" customHeight="1" x14ac:dyDescent="0.2"/>
    <row r="932" ht="14.25" customHeight="1" x14ac:dyDescent="0.2"/>
    <row r="933" ht="14.25" customHeight="1" x14ac:dyDescent="0.2"/>
    <row r="934" ht="14.25" customHeight="1" x14ac:dyDescent="0.2"/>
    <row r="935" ht="14.25" customHeight="1" x14ac:dyDescent="0.2"/>
    <row r="936" ht="14.25" customHeight="1" x14ac:dyDescent="0.2"/>
    <row r="937" ht="14.25" customHeight="1" x14ac:dyDescent="0.2"/>
    <row r="938" ht="14.25" customHeight="1" x14ac:dyDescent="0.2"/>
    <row r="939" ht="14.25" customHeight="1" x14ac:dyDescent="0.2"/>
    <row r="940" ht="14.25" customHeight="1" x14ac:dyDescent="0.2"/>
    <row r="941" ht="14.25" customHeight="1" x14ac:dyDescent="0.2"/>
    <row r="942" ht="14.25" customHeight="1" x14ac:dyDescent="0.2"/>
    <row r="943" ht="14.25" customHeight="1" x14ac:dyDescent="0.2"/>
    <row r="944" ht="14.25" customHeight="1" x14ac:dyDescent="0.2"/>
    <row r="945" ht="14.25" customHeight="1" x14ac:dyDescent="0.2"/>
    <row r="946" ht="14.25" customHeight="1" x14ac:dyDescent="0.2"/>
    <row r="947" ht="14.25" customHeight="1" x14ac:dyDescent="0.2"/>
    <row r="948" ht="14.25" customHeight="1" x14ac:dyDescent="0.2"/>
    <row r="949" ht="14.25" customHeight="1" x14ac:dyDescent="0.2"/>
    <row r="950" ht="14.25" customHeight="1" x14ac:dyDescent="0.2"/>
    <row r="951" ht="14.25" customHeight="1" x14ac:dyDescent="0.2"/>
    <row r="952" ht="14.25" customHeight="1" x14ac:dyDescent="0.2"/>
    <row r="953" ht="14.25" customHeight="1" x14ac:dyDescent="0.2"/>
    <row r="954" ht="14.25" customHeight="1" x14ac:dyDescent="0.2"/>
    <row r="955" ht="14.25" customHeight="1" x14ac:dyDescent="0.2"/>
    <row r="956" ht="14.25" customHeight="1" x14ac:dyDescent="0.2"/>
    <row r="957" ht="14.25" customHeight="1" x14ac:dyDescent="0.2"/>
    <row r="958" ht="14.25" customHeight="1" x14ac:dyDescent="0.2"/>
    <row r="959" ht="14.25" customHeight="1" x14ac:dyDescent="0.2"/>
    <row r="960" ht="14.25" customHeight="1" x14ac:dyDescent="0.2"/>
    <row r="961" ht="14.25" customHeight="1" x14ac:dyDescent="0.2"/>
    <row r="962" ht="14.25" customHeight="1" x14ac:dyDescent="0.2"/>
    <row r="963" ht="14.25" customHeight="1" x14ac:dyDescent="0.2"/>
    <row r="964" ht="14.25" customHeight="1" x14ac:dyDescent="0.2"/>
    <row r="965" ht="14.25" customHeight="1" x14ac:dyDescent="0.2"/>
    <row r="966" ht="14.25" customHeight="1" x14ac:dyDescent="0.2"/>
    <row r="967" ht="14.25" customHeight="1" x14ac:dyDescent="0.2"/>
    <row r="968" ht="14.25" customHeight="1" x14ac:dyDescent="0.2"/>
    <row r="969" ht="14.25" customHeight="1" x14ac:dyDescent="0.2"/>
    <row r="970" ht="14.25" customHeight="1" x14ac:dyDescent="0.2"/>
    <row r="971" ht="14.25" customHeight="1" x14ac:dyDescent="0.2"/>
    <row r="972" ht="14.25" customHeight="1" x14ac:dyDescent="0.2"/>
    <row r="973" ht="14.25" customHeight="1" x14ac:dyDescent="0.2"/>
    <row r="974" ht="14.25" customHeight="1" x14ac:dyDescent="0.2"/>
    <row r="975" ht="14.25" customHeight="1" x14ac:dyDescent="0.2"/>
    <row r="976" ht="14.25" customHeight="1" x14ac:dyDescent="0.2"/>
    <row r="977" ht="14.25" customHeight="1" x14ac:dyDescent="0.2"/>
    <row r="978" ht="14.25" customHeight="1" x14ac:dyDescent="0.2"/>
    <row r="979" ht="14.25" customHeight="1" x14ac:dyDescent="0.2"/>
    <row r="980" ht="14.25" customHeight="1" x14ac:dyDescent="0.2"/>
    <row r="981" ht="14.25" customHeight="1" x14ac:dyDescent="0.2"/>
    <row r="982" ht="14.25" customHeight="1" x14ac:dyDescent="0.2"/>
    <row r="983" ht="14.25" customHeight="1" x14ac:dyDescent="0.2"/>
    <row r="984" ht="14.25" customHeight="1" x14ac:dyDescent="0.2"/>
    <row r="985" ht="14.25" customHeight="1" x14ac:dyDescent="0.2"/>
    <row r="986" ht="14.25" customHeight="1" x14ac:dyDescent="0.2"/>
    <row r="987" ht="14.25" customHeight="1" x14ac:dyDescent="0.2"/>
    <row r="988" ht="14.25" customHeight="1" x14ac:dyDescent="0.2"/>
    <row r="989" ht="14.25" customHeight="1" x14ac:dyDescent="0.2"/>
    <row r="990" ht="14.25" customHeight="1" x14ac:dyDescent="0.2"/>
    <row r="991" ht="14.25" customHeight="1" x14ac:dyDescent="0.2"/>
    <row r="992" ht="14.25" customHeight="1" x14ac:dyDescent="0.2"/>
    <row r="993" ht="14.25" customHeight="1" x14ac:dyDescent="0.2"/>
    <row r="994" ht="14.25" customHeight="1" x14ac:dyDescent="0.2"/>
    <row r="995" ht="14.25" customHeight="1" x14ac:dyDescent="0.2"/>
    <row r="996" ht="14.25" customHeight="1" x14ac:dyDescent="0.2"/>
    <row r="997" ht="14.25" customHeight="1" x14ac:dyDescent="0.2"/>
    <row r="998" ht="14.25" customHeight="1" x14ac:dyDescent="0.2"/>
    <row r="999" ht="14.25" customHeight="1" x14ac:dyDescent="0.2"/>
    <row r="1000" ht="14.25" customHeight="1" x14ac:dyDescent="0.2"/>
  </sheetData>
  <pageMargins left="0.7" right="0.7" top="0.75" bottom="0.75" header="0" footer="0"/>
  <pageSetup orientation="landscape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619CD0-496E-424C-B1A5-6FEA0038E2E1}">
  <dimension ref="A1:AF1976"/>
  <sheetViews>
    <sheetView topLeftCell="B4" zoomScale="175" zoomScaleNormal="90" workbookViewId="0">
      <selection activeCell="G12" sqref="G12"/>
    </sheetView>
  </sheetViews>
  <sheetFormatPr baseColWidth="10" defaultColWidth="8.83203125" defaultRowHeight="15" x14ac:dyDescent="0.2"/>
  <cols>
    <col min="1" max="1" width="73.83203125" bestFit="1" customWidth="1"/>
    <col min="2" max="2" width="14.83203125" bestFit="1" customWidth="1"/>
    <col min="3" max="3" width="31.6640625" bestFit="1" customWidth="1"/>
    <col min="4" max="4" width="16.83203125" bestFit="1" customWidth="1"/>
    <col min="5" max="5" width="31.6640625" bestFit="1" customWidth="1"/>
    <col min="6" max="6" width="18.1640625" bestFit="1" customWidth="1"/>
    <col min="7" max="7" width="12.83203125" bestFit="1" customWidth="1"/>
    <col min="8" max="8" width="18.1640625" bestFit="1" customWidth="1"/>
    <col min="9" max="9" width="10" bestFit="1" customWidth="1"/>
    <col min="10" max="10" width="14.83203125" bestFit="1" customWidth="1"/>
    <col min="14" max="14" width="14.83203125" customWidth="1"/>
    <col min="15" max="15" width="18.83203125" bestFit="1" customWidth="1"/>
    <col min="16" max="16" width="14.83203125" bestFit="1" customWidth="1"/>
    <col min="17" max="17" width="19.6640625" bestFit="1" customWidth="1"/>
    <col min="18" max="18" width="14" bestFit="1" customWidth="1"/>
    <col min="19" max="19" width="18.1640625" bestFit="1" customWidth="1"/>
    <col min="20" max="20" width="6.83203125" bestFit="1" customWidth="1"/>
    <col min="21" max="21" width="12.33203125" bestFit="1" customWidth="1"/>
    <col min="22" max="22" width="18.1640625" bestFit="1" customWidth="1"/>
    <col min="23" max="23" width="11.33203125" bestFit="1" customWidth="1"/>
    <col min="24" max="24" width="14" bestFit="1" customWidth="1"/>
    <col min="25" max="25" width="14.83203125" bestFit="1" customWidth="1"/>
    <col min="26" max="26" width="9" bestFit="1" customWidth="1"/>
    <col min="27" max="27" width="28.83203125" bestFit="1" customWidth="1"/>
    <col min="28" max="28" width="11.1640625" bestFit="1" customWidth="1"/>
    <col min="29" max="29" width="6.6640625" bestFit="1" customWidth="1"/>
    <col min="30" max="30" width="13.33203125" bestFit="1" customWidth="1"/>
    <col min="31" max="31" width="20.6640625" bestFit="1" customWidth="1"/>
    <col min="32" max="32" width="21.6640625" bestFit="1" customWidth="1"/>
    <col min="33" max="33" width="11.1640625" bestFit="1" customWidth="1"/>
  </cols>
  <sheetData>
    <row r="1" spans="1:8" x14ac:dyDescent="0.2">
      <c r="A1" s="28" t="s">
        <v>23501</v>
      </c>
      <c r="B1" s="29"/>
      <c r="D1" s="30" t="s">
        <v>23502</v>
      </c>
      <c r="E1" s="30"/>
      <c r="G1" s="30" t="s">
        <v>23503</v>
      </c>
      <c r="H1" s="30"/>
    </row>
    <row r="2" spans="1:8" x14ac:dyDescent="0.2">
      <c r="A2" s="10" t="s">
        <v>3</v>
      </c>
      <c r="B2" t="s">
        <v>23504</v>
      </c>
      <c r="D2" s="10" t="s">
        <v>23</v>
      </c>
      <c r="E2" t="s">
        <v>23504</v>
      </c>
      <c r="G2" s="10" t="s">
        <v>17</v>
      </c>
      <c r="H2" t="s">
        <v>23504</v>
      </c>
    </row>
    <row r="3" spans="1:8" x14ac:dyDescent="0.2">
      <c r="A3" t="s">
        <v>23488</v>
      </c>
      <c r="B3">
        <v>24</v>
      </c>
      <c r="D3" t="s">
        <v>23505</v>
      </c>
      <c r="E3">
        <v>1080</v>
      </c>
      <c r="G3">
        <v>1</v>
      </c>
      <c r="H3">
        <v>4295</v>
      </c>
    </row>
    <row r="4" spans="1:8" x14ac:dyDescent="0.2">
      <c r="A4" t="s">
        <v>23489</v>
      </c>
      <c r="B4">
        <v>60</v>
      </c>
      <c r="D4" t="s">
        <v>23506</v>
      </c>
      <c r="E4">
        <v>1098</v>
      </c>
      <c r="G4">
        <v>2</v>
      </c>
      <c r="H4">
        <v>2858</v>
      </c>
    </row>
    <row r="5" spans="1:8" x14ac:dyDescent="0.2">
      <c r="A5" t="s">
        <v>23490</v>
      </c>
      <c r="B5">
        <v>4</v>
      </c>
      <c r="D5" t="s">
        <v>23507</v>
      </c>
      <c r="E5">
        <v>1022</v>
      </c>
      <c r="G5">
        <v>3</v>
      </c>
      <c r="H5">
        <v>1111</v>
      </c>
    </row>
    <row r="6" spans="1:8" x14ac:dyDescent="0.2">
      <c r="A6" t="s">
        <v>23487</v>
      </c>
      <c r="B6">
        <v>8652</v>
      </c>
      <c r="D6" t="s">
        <v>23508</v>
      </c>
      <c r="E6">
        <v>1061</v>
      </c>
      <c r="G6">
        <v>4</v>
      </c>
      <c r="H6">
        <v>388</v>
      </c>
    </row>
    <row r="7" spans="1:8" x14ac:dyDescent="0.2">
      <c r="A7" t="s">
        <v>23491</v>
      </c>
      <c r="B7">
        <v>21</v>
      </c>
      <c r="D7" t="s">
        <v>23509</v>
      </c>
      <c r="E7">
        <v>1051</v>
      </c>
      <c r="G7" t="s">
        <v>23510</v>
      </c>
      <c r="H7">
        <v>8652</v>
      </c>
    </row>
    <row r="8" spans="1:8" x14ac:dyDescent="0.2">
      <c r="A8" t="s">
        <v>23492</v>
      </c>
      <c r="B8">
        <v>40</v>
      </c>
      <c r="D8" t="s">
        <v>23511</v>
      </c>
      <c r="E8">
        <v>1024</v>
      </c>
    </row>
    <row r="9" spans="1:8" x14ac:dyDescent="0.2">
      <c r="A9" t="s">
        <v>23493</v>
      </c>
      <c r="B9">
        <v>22</v>
      </c>
      <c r="D9" t="s">
        <v>23512</v>
      </c>
      <c r="E9">
        <v>1027</v>
      </c>
    </row>
    <row r="10" spans="1:8" x14ac:dyDescent="0.2">
      <c r="A10" t="s">
        <v>23494</v>
      </c>
      <c r="B10">
        <v>20</v>
      </c>
      <c r="D10" t="s">
        <v>23513</v>
      </c>
      <c r="E10">
        <v>1086</v>
      </c>
    </row>
    <row r="11" spans="1:8" x14ac:dyDescent="0.2">
      <c r="A11" t="s">
        <v>2440</v>
      </c>
      <c r="B11">
        <v>20</v>
      </c>
      <c r="D11" t="s">
        <v>23514</v>
      </c>
      <c r="E11">
        <v>1102</v>
      </c>
    </row>
    <row r="12" spans="1:8" x14ac:dyDescent="0.2">
      <c r="A12" t="s">
        <v>23495</v>
      </c>
      <c r="B12">
        <v>60</v>
      </c>
      <c r="D12" t="s">
        <v>23510</v>
      </c>
      <c r="E12">
        <v>9551</v>
      </c>
    </row>
    <row r="13" spans="1:8" x14ac:dyDescent="0.2">
      <c r="A13" t="s">
        <v>23496</v>
      </c>
      <c r="B13">
        <v>20</v>
      </c>
    </row>
    <row r="14" spans="1:8" x14ac:dyDescent="0.2">
      <c r="A14" t="s">
        <v>23497</v>
      </c>
      <c r="B14">
        <v>34</v>
      </c>
    </row>
    <row r="15" spans="1:8" x14ac:dyDescent="0.2">
      <c r="A15" t="s">
        <v>23498</v>
      </c>
      <c r="B15">
        <v>60</v>
      </c>
    </row>
    <row r="16" spans="1:8" x14ac:dyDescent="0.2">
      <c r="A16" t="s">
        <v>23499</v>
      </c>
      <c r="B16">
        <v>80</v>
      </c>
    </row>
    <row r="17" spans="1:6" x14ac:dyDescent="0.2">
      <c r="A17" t="s">
        <v>23500</v>
      </c>
      <c r="B17">
        <v>434</v>
      </c>
    </row>
    <row r="18" spans="1:6" x14ac:dyDescent="0.2">
      <c r="A18" t="s">
        <v>23510</v>
      </c>
      <c r="B18">
        <v>9551</v>
      </c>
    </row>
    <row r="22" spans="1:6" ht="30.75" customHeight="1" x14ac:dyDescent="0.2">
      <c r="A22" s="31" t="s">
        <v>23515</v>
      </c>
      <c r="B22" s="31"/>
      <c r="D22" s="11" t="s">
        <v>23516</v>
      </c>
      <c r="E22" s="11"/>
      <c r="F22" s="12" t="s">
        <v>23517</v>
      </c>
    </row>
    <row r="23" spans="1:6" ht="21.75" customHeight="1" x14ac:dyDescent="0.2">
      <c r="A23" s="10" t="s">
        <v>3</v>
      </c>
      <c r="B23" t="s">
        <v>23518</v>
      </c>
      <c r="D23" cm="1">
        <f t="array" ref="D23">AVERAGE(IF(('Raw Data'!R2:R9552 &lt; 4) * ('Raw Data'!O2:O9552 = "Yes"), 'Raw Data'!V2:V9552))</f>
        <v>3.2738115095913258</v>
      </c>
      <c r="F23" cm="1">
        <f t="array" ref="F23">SUM(IF((('Raw Data'!O2:O9552 = "No") * ('Raw Data'!R2:R9552 = MIN('Raw Data'!R2:R9552)) * ('Raw Data'!Y2:Y9552 &lt;= 250) ), 1,0))</f>
        <v>1694</v>
      </c>
    </row>
    <row r="24" spans="1:6" x14ac:dyDescent="0.2">
      <c r="A24" t="s">
        <v>23488</v>
      </c>
      <c r="B24">
        <v>111.41666666666667</v>
      </c>
    </row>
    <row r="25" spans="1:6" x14ac:dyDescent="0.2">
      <c r="A25" t="s">
        <v>23489</v>
      </c>
      <c r="B25">
        <v>19.616666666666667</v>
      </c>
    </row>
    <row r="26" spans="1:6" x14ac:dyDescent="0.2">
      <c r="A26" t="s">
        <v>23490</v>
      </c>
      <c r="B26">
        <v>103</v>
      </c>
    </row>
    <row r="27" spans="1:6" x14ac:dyDescent="0.2">
      <c r="A27" t="s">
        <v>23487</v>
      </c>
      <c r="B27">
        <v>137.21255201109571</v>
      </c>
    </row>
    <row r="28" spans="1:6" x14ac:dyDescent="0.2">
      <c r="A28" t="s">
        <v>23491</v>
      </c>
      <c r="B28">
        <v>772.09523809523807</v>
      </c>
    </row>
    <row r="29" spans="1:6" x14ac:dyDescent="0.2">
      <c r="A29" t="s">
        <v>23492</v>
      </c>
      <c r="B29">
        <v>243.02500000000001</v>
      </c>
    </row>
    <row r="30" spans="1:6" x14ac:dyDescent="0.2">
      <c r="A30" t="s">
        <v>23493</v>
      </c>
      <c r="B30">
        <v>407.40909090909093</v>
      </c>
    </row>
    <row r="31" spans="1:6" x14ac:dyDescent="0.2">
      <c r="A31" t="s">
        <v>23494</v>
      </c>
      <c r="B31">
        <v>163.80000000000001</v>
      </c>
    </row>
    <row r="32" spans="1:6" x14ac:dyDescent="0.2">
      <c r="A32" t="s">
        <v>2440</v>
      </c>
      <c r="B32">
        <v>31.9</v>
      </c>
    </row>
    <row r="33" spans="1:10" x14ac:dyDescent="0.2">
      <c r="A33" t="s">
        <v>23495</v>
      </c>
      <c r="B33">
        <v>315.16666666666669</v>
      </c>
    </row>
    <row r="34" spans="1:10" x14ac:dyDescent="0.2">
      <c r="A34" t="s">
        <v>23496</v>
      </c>
      <c r="B34">
        <v>146.44999999999999</v>
      </c>
    </row>
    <row r="35" spans="1:10" x14ac:dyDescent="0.2">
      <c r="A35" t="s">
        <v>23497</v>
      </c>
      <c r="B35">
        <v>431.47058823529414</v>
      </c>
    </row>
    <row r="36" spans="1:10" x14ac:dyDescent="0.2">
      <c r="A36" t="s">
        <v>23498</v>
      </c>
      <c r="B36">
        <v>493.51666666666665</v>
      </c>
    </row>
    <row r="37" spans="1:10" x14ac:dyDescent="0.2">
      <c r="A37" t="s">
        <v>23499</v>
      </c>
      <c r="B37">
        <v>205.48750000000001</v>
      </c>
    </row>
    <row r="38" spans="1:10" x14ac:dyDescent="0.2">
      <c r="A38" t="s">
        <v>23500</v>
      </c>
      <c r="B38">
        <v>428.22119815668202</v>
      </c>
    </row>
    <row r="39" spans="1:10" x14ac:dyDescent="0.2">
      <c r="A39" t="s">
        <v>23510</v>
      </c>
      <c r="B39">
        <v>156.909747670401</v>
      </c>
    </row>
    <row r="43" spans="1:10" ht="27" customHeight="1" x14ac:dyDescent="0.2">
      <c r="A43" s="27" t="s">
        <v>23520</v>
      </c>
      <c r="B43" s="27"/>
      <c r="D43" s="15"/>
      <c r="E43" s="15"/>
      <c r="F43" s="15"/>
    </row>
    <row r="44" spans="1:10" x14ac:dyDescent="0.2">
      <c r="A44" s="10" t="s">
        <v>23519</v>
      </c>
      <c r="B44" t="s">
        <v>23504</v>
      </c>
      <c r="D44" s="10" t="s">
        <v>23519</v>
      </c>
      <c r="E44" t="s">
        <v>23524</v>
      </c>
      <c r="F44" t="s">
        <v>23504</v>
      </c>
      <c r="J44" t="s">
        <v>23525</v>
      </c>
    </row>
    <row r="45" spans="1:10" x14ac:dyDescent="0.2">
      <c r="A45" s="14" t="s">
        <v>23490</v>
      </c>
      <c r="B45">
        <v>4</v>
      </c>
      <c r="D45" s="14" t="s">
        <v>23490</v>
      </c>
      <c r="E45">
        <v>3045</v>
      </c>
      <c r="F45">
        <v>4</v>
      </c>
      <c r="I45" s="14" t="s">
        <v>23490</v>
      </c>
      <c r="J45">
        <v>3.5750000000000002</v>
      </c>
    </row>
    <row r="46" spans="1:10" x14ac:dyDescent="0.2">
      <c r="A46" s="14" t="s">
        <v>23494</v>
      </c>
      <c r="B46">
        <v>20</v>
      </c>
      <c r="D46" s="16" t="s">
        <v>22061</v>
      </c>
      <c r="E46">
        <v>2100</v>
      </c>
      <c r="F46">
        <v>1</v>
      </c>
      <c r="I46" s="14" t="s">
        <v>23494</v>
      </c>
      <c r="J46">
        <v>4.0600000000000005</v>
      </c>
    </row>
    <row r="47" spans="1:10" x14ac:dyDescent="0.2">
      <c r="A47" s="14" t="s">
        <v>2440</v>
      </c>
      <c r="B47">
        <v>20</v>
      </c>
      <c r="D47" s="16" t="s">
        <v>22097</v>
      </c>
      <c r="E47">
        <v>2100</v>
      </c>
      <c r="F47">
        <v>1</v>
      </c>
      <c r="I47" s="14" t="s">
        <v>2440</v>
      </c>
      <c r="J47">
        <v>3.5750000000000002</v>
      </c>
    </row>
    <row r="48" spans="1:10" x14ac:dyDescent="0.2">
      <c r="A48" s="14" t="s">
        <v>23496</v>
      </c>
      <c r="B48">
        <v>20</v>
      </c>
      <c r="D48" s="16" t="s">
        <v>2623</v>
      </c>
      <c r="E48">
        <v>5880</v>
      </c>
      <c r="F48">
        <v>1</v>
      </c>
      <c r="I48" s="14" t="s">
        <v>23496</v>
      </c>
      <c r="J48">
        <v>3.8699999999999997</v>
      </c>
    </row>
    <row r="49" spans="1:10" x14ac:dyDescent="0.2">
      <c r="A49" s="14" t="s">
        <v>23491</v>
      </c>
      <c r="B49">
        <v>21</v>
      </c>
      <c r="D49" s="16" t="s">
        <v>22089</v>
      </c>
      <c r="E49">
        <v>2100</v>
      </c>
      <c r="F49">
        <v>1</v>
      </c>
      <c r="I49" s="14" t="s">
        <v>23510</v>
      </c>
      <c r="J49">
        <v>3.8187499999999992</v>
      </c>
    </row>
    <row r="50" spans="1:10" x14ac:dyDescent="0.2">
      <c r="A50" s="14" t="s">
        <v>23493</v>
      </c>
      <c r="B50">
        <v>22</v>
      </c>
      <c r="D50" s="14" t="s">
        <v>23494</v>
      </c>
      <c r="E50">
        <v>5146.25</v>
      </c>
      <c r="F50">
        <v>20</v>
      </c>
    </row>
    <row r="51" spans="1:10" x14ac:dyDescent="0.2">
      <c r="A51" s="14" t="s">
        <v>23488</v>
      </c>
      <c r="B51">
        <v>24</v>
      </c>
      <c r="D51" s="16" t="s">
        <v>3069</v>
      </c>
      <c r="E51">
        <v>5146.25</v>
      </c>
      <c r="F51">
        <v>20</v>
      </c>
    </row>
    <row r="52" spans="1:10" x14ac:dyDescent="0.2">
      <c r="A52" s="14" t="s">
        <v>23497</v>
      </c>
      <c r="B52">
        <v>34</v>
      </c>
      <c r="D52" s="14" t="s">
        <v>2440</v>
      </c>
      <c r="E52">
        <v>13083</v>
      </c>
      <c r="F52">
        <v>20</v>
      </c>
    </row>
    <row r="53" spans="1:10" x14ac:dyDescent="0.2">
      <c r="A53" s="14" t="s">
        <v>23492</v>
      </c>
      <c r="B53">
        <v>40</v>
      </c>
      <c r="D53" s="16" t="s">
        <v>2440</v>
      </c>
      <c r="E53">
        <v>13083</v>
      </c>
      <c r="F53">
        <v>20</v>
      </c>
      <c r="H53" s="14"/>
    </row>
    <row r="54" spans="1:10" x14ac:dyDescent="0.2">
      <c r="A54" s="14" t="s">
        <v>23489</v>
      </c>
      <c r="B54">
        <v>60</v>
      </c>
      <c r="D54" s="14" t="s">
        <v>23496</v>
      </c>
      <c r="E54">
        <v>712.5</v>
      </c>
      <c r="F54">
        <v>20</v>
      </c>
      <c r="H54" s="14"/>
    </row>
    <row r="55" spans="1:10" x14ac:dyDescent="0.2">
      <c r="A55" s="14" t="s">
        <v>23498</v>
      </c>
      <c r="B55">
        <v>60</v>
      </c>
      <c r="D55" s="16" t="s">
        <v>22495</v>
      </c>
      <c r="E55">
        <v>712.5</v>
      </c>
      <c r="F55">
        <v>20</v>
      </c>
      <c r="H55" s="14"/>
    </row>
    <row r="56" spans="1:10" x14ac:dyDescent="0.2">
      <c r="A56" s="14" t="s">
        <v>23495</v>
      </c>
      <c r="B56">
        <v>60</v>
      </c>
      <c r="D56" s="14" t="s">
        <v>23510</v>
      </c>
      <c r="E56">
        <v>6109.609375</v>
      </c>
      <c r="F56">
        <v>64</v>
      </c>
      <c r="H56" s="14"/>
    </row>
    <row r="57" spans="1:10" x14ac:dyDescent="0.2">
      <c r="A57" s="14" t="s">
        <v>23499</v>
      </c>
      <c r="B57">
        <v>80</v>
      </c>
    </row>
    <row r="58" spans="1:10" x14ac:dyDescent="0.2">
      <c r="A58" s="14" t="s">
        <v>23500</v>
      </c>
      <c r="B58">
        <v>434</v>
      </c>
    </row>
    <row r="59" spans="1:10" x14ac:dyDescent="0.2">
      <c r="A59" s="14" t="s">
        <v>23487</v>
      </c>
      <c r="B59">
        <v>8652</v>
      </c>
    </row>
    <row r="60" spans="1:10" x14ac:dyDescent="0.2">
      <c r="A60" s="14" t="s">
        <v>23510</v>
      </c>
      <c r="B60">
        <v>9551</v>
      </c>
    </row>
    <row r="65" spans="1:16" x14ac:dyDescent="0.2">
      <c r="O65" s="10" t="s">
        <v>3</v>
      </c>
      <c r="P65" t="s">
        <v>23526</v>
      </c>
    </row>
    <row r="67" spans="1:16" x14ac:dyDescent="0.2">
      <c r="B67" t="s">
        <v>23527</v>
      </c>
      <c r="E67" s="10" t="s">
        <v>23519</v>
      </c>
      <c r="F67" t="s">
        <v>23527</v>
      </c>
      <c r="O67" s="10" t="s">
        <v>23519</v>
      </c>
      <c r="P67" t="s">
        <v>23525</v>
      </c>
    </row>
    <row r="68" spans="1:16" x14ac:dyDescent="0.2">
      <c r="A68" s="14" t="s">
        <v>22495</v>
      </c>
      <c r="B68">
        <v>9.4</v>
      </c>
      <c r="E68" s="14" t="s">
        <v>22495</v>
      </c>
      <c r="F68">
        <v>4.9000000000000004</v>
      </c>
      <c r="O68" s="14" t="s">
        <v>22495</v>
      </c>
      <c r="P68">
        <v>4.1923076923076925</v>
      </c>
    </row>
    <row r="69" spans="1:16" x14ac:dyDescent="0.2">
      <c r="A69" s="16" t="s">
        <v>22882</v>
      </c>
      <c r="B69">
        <v>4.9000000000000004</v>
      </c>
      <c r="E69" s="16" t="s">
        <v>22650</v>
      </c>
      <c r="F69">
        <v>2.4</v>
      </c>
      <c r="O69" s="16" t="s">
        <v>2568</v>
      </c>
      <c r="P69">
        <v>4.9000000000000004</v>
      </c>
    </row>
    <row r="70" spans="1:16" x14ac:dyDescent="0.2">
      <c r="A70" s="16" t="s">
        <v>22524</v>
      </c>
      <c r="B70">
        <v>4.5</v>
      </c>
      <c r="E70" s="16" t="s">
        <v>23356</v>
      </c>
      <c r="F70">
        <v>2.5</v>
      </c>
      <c r="O70" s="16" t="s">
        <v>20783</v>
      </c>
      <c r="P70">
        <v>4.5</v>
      </c>
    </row>
    <row r="71" spans="1:16" x14ac:dyDescent="0.2">
      <c r="A71" s="14" t="s">
        <v>3069</v>
      </c>
      <c r="B71">
        <v>18.700000000000003</v>
      </c>
      <c r="E71" s="14" t="s">
        <v>2440</v>
      </c>
      <c r="F71">
        <v>3</v>
      </c>
      <c r="O71" s="16" t="s">
        <v>23446</v>
      </c>
      <c r="P71">
        <v>4.2</v>
      </c>
    </row>
    <row r="72" spans="1:16" x14ac:dyDescent="0.2">
      <c r="A72" s="16" t="s">
        <v>2696</v>
      </c>
      <c r="B72">
        <v>4.7</v>
      </c>
      <c r="E72" s="16" t="s">
        <v>22124</v>
      </c>
      <c r="F72">
        <v>3</v>
      </c>
      <c r="O72" s="16" t="s">
        <v>23443</v>
      </c>
      <c r="P72">
        <v>4.2</v>
      </c>
    </row>
    <row r="73" spans="1:16" x14ac:dyDescent="0.2">
      <c r="A73" s="16" t="s">
        <v>3285</v>
      </c>
      <c r="B73">
        <v>4.9000000000000004</v>
      </c>
      <c r="E73" s="14" t="s">
        <v>23510</v>
      </c>
      <c r="F73">
        <v>7.9</v>
      </c>
      <c r="O73" s="16" t="s">
        <v>23259</v>
      </c>
      <c r="P73">
        <v>4.2</v>
      </c>
    </row>
    <row r="74" spans="1:16" x14ac:dyDescent="0.2">
      <c r="A74" s="16" t="s">
        <v>3555</v>
      </c>
      <c r="B74">
        <v>4.5</v>
      </c>
      <c r="O74" s="16" t="s">
        <v>2491</v>
      </c>
      <c r="P74">
        <v>4.2</v>
      </c>
    </row>
    <row r="75" spans="1:16" x14ac:dyDescent="0.2">
      <c r="A75" s="16" t="s">
        <v>3364</v>
      </c>
      <c r="B75">
        <v>4.5999999999999996</v>
      </c>
      <c r="O75" s="16" t="s">
        <v>705</v>
      </c>
      <c r="P75">
        <v>4.0999999999999996</v>
      </c>
    </row>
    <row r="76" spans="1:16" x14ac:dyDescent="0.2">
      <c r="A76" s="14" t="s">
        <v>23510</v>
      </c>
      <c r="B76">
        <v>28.1</v>
      </c>
      <c r="O76" s="16" t="s">
        <v>17158</v>
      </c>
      <c r="P76">
        <v>4.0999999999999996</v>
      </c>
    </row>
    <row r="77" spans="1:16" x14ac:dyDescent="0.2">
      <c r="O77" s="16" t="s">
        <v>4224</v>
      </c>
      <c r="P77">
        <v>4.0999999999999996</v>
      </c>
    </row>
    <row r="78" spans="1:16" x14ac:dyDescent="0.2">
      <c r="O78" s="16" t="s">
        <v>23355</v>
      </c>
      <c r="P78">
        <v>4</v>
      </c>
    </row>
    <row r="79" spans="1:16" x14ac:dyDescent="0.2">
      <c r="O79" s="16" t="s">
        <v>22917</v>
      </c>
      <c r="P79">
        <v>4</v>
      </c>
    </row>
    <row r="80" spans="1:16" x14ac:dyDescent="0.2">
      <c r="O80" s="16" t="s">
        <v>3328</v>
      </c>
      <c r="P80">
        <v>4</v>
      </c>
    </row>
    <row r="81" spans="15:16" x14ac:dyDescent="0.2">
      <c r="O81" s="16" t="s">
        <v>23481</v>
      </c>
      <c r="P81">
        <v>4</v>
      </c>
    </row>
    <row r="82" spans="15:16" x14ac:dyDescent="0.2">
      <c r="O82" s="14" t="s">
        <v>3069</v>
      </c>
      <c r="P82">
        <v>4.1800000000000006</v>
      </c>
    </row>
    <row r="83" spans="15:16" x14ac:dyDescent="0.2">
      <c r="O83" s="16" t="s">
        <v>750</v>
      </c>
      <c r="P83">
        <v>4.9000000000000004</v>
      </c>
    </row>
    <row r="84" spans="15:16" x14ac:dyDescent="0.2">
      <c r="O84" s="16" t="s">
        <v>796</v>
      </c>
      <c r="P84">
        <v>4.5</v>
      </c>
    </row>
    <row r="85" spans="15:16" x14ac:dyDescent="0.2">
      <c r="O85" s="16" t="s">
        <v>2425</v>
      </c>
      <c r="P85">
        <v>4.3</v>
      </c>
    </row>
    <row r="86" spans="15:16" x14ac:dyDescent="0.2">
      <c r="O86" s="16" t="s">
        <v>2718</v>
      </c>
      <c r="P86">
        <v>4.18</v>
      </c>
    </row>
    <row r="87" spans="15:16" x14ac:dyDescent="0.2">
      <c r="O87" s="16" t="s">
        <v>2553</v>
      </c>
      <c r="P87">
        <v>4.0500000000000007</v>
      </c>
    </row>
    <row r="88" spans="15:16" x14ac:dyDescent="0.2">
      <c r="O88" s="16" t="s">
        <v>3083</v>
      </c>
      <c r="P88">
        <v>4</v>
      </c>
    </row>
    <row r="89" spans="15:16" x14ac:dyDescent="0.2">
      <c r="O89" s="16" t="s">
        <v>3294</v>
      </c>
      <c r="P89">
        <v>4</v>
      </c>
    </row>
    <row r="90" spans="15:16" x14ac:dyDescent="0.2">
      <c r="O90" s="16" t="s">
        <v>3145</v>
      </c>
      <c r="P90">
        <v>4</v>
      </c>
    </row>
    <row r="91" spans="15:16" x14ac:dyDescent="0.2">
      <c r="O91" s="16" t="s">
        <v>22990</v>
      </c>
      <c r="P91">
        <v>4</v>
      </c>
    </row>
    <row r="92" spans="15:16" x14ac:dyDescent="0.2">
      <c r="O92" s="14" t="s">
        <v>2440</v>
      </c>
      <c r="P92">
        <v>4.0999999999999996</v>
      </c>
    </row>
    <row r="93" spans="15:16" x14ac:dyDescent="0.2">
      <c r="O93" s="16" t="s">
        <v>764</v>
      </c>
      <c r="P93">
        <v>4.2</v>
      </c>
    </row>
    <row r="94" spans="15:16" x14ac:dyDescent="0.2">
      <c r="O94" s="16" t="s">
        <v>796</v>
      </c>
      <c r="P94">
        <v>4.0999999999999996</v>
      </c>
    </row>
    <row r="95" spans="15:16" x14ac:dyDescent="0.2">
      <c r="O95" s="16" t="s">
        <v>3328</v>
      </c>
      <c r="P95">
        <v>4</v>
      </c>
    </row>
    <row r="96" spans="15:16" x14ac:dyDescent="0.2">
      <c r="O96" s="14" t="s">
        <v>2623</v>
      </c>
      <c r="P96">
        <v>4.3</v>
      </c>
    </row>
    <row r="97" spans="1:16" x14ac:dyDescent="0.2">
      <c r="O97" s="16" t="s">
        <v>2626</v>
      </c>
      <c r="P97">
        <v>4.3</v>
      </c>
    </row>
    <row r="98" spans="1:16" x14ac:dyDescent="0.2">
      <c r="O98" s="14" t="s">
        <v>23510</v>
      </c>
      <c r="P98">
        <v>4.1812500000000004</v>
      </c>
    </row>
    <row r="101" spans="1:16" x14ac:dyDescent="0.2">
      <c r="A101" s="10" t="s">
        <v>23504</v>
      </c>
      <c r="B101" s="10" t="s">
        <v>23528</v>
      </c>
    </row>
    <row r="102" spans="1:16" x14ac:dyDescent="0.2">
      <c r="A102" s="10" t="s">
        <v>23519</v>
      </c>
      <c r="B102">
        <v>1</v>
      </c>
      <c r="C102">
        <v>2</v>
      </c>
      <c r="D102">
        <v>3</v>
      </c>
      <c r="E102">
        <v>4</v>
      </c>
      <c r="F102" t="s">
        <v>23510</v>
      </c>
    </row>
    <row r="103" spans="1:16" x14ac:dyDescent="0.2">
      <c r="A103" s="14" t="s">
        <v>23488</v>
      </c>
      <c r="B103">
        <v>4</v>
      </c>
      <c r="C103">
        <v>14</v>
      </c>
      <c r="D103">
        <v>5</v>
      </c>
      <c r="E103">
        <v>1</v>
      </c>
      <c r="F103">
        <v>24</v>
      </c>
    </row>
    <row r="104" spans="1:16" x14ac:dyDescent="0.2">
      <c r="A104" s="14" t="s">
        <v>23489</v>
      </c>
      <c r="B104">
        <v>2</v>
      </c>
      <c r="C104">
        <v>7</v>
      </c>
      <c r="D104">
        <v>16</v>
      </c>
      <c r="E104">
        <v>35</v>
      </c>
      <c r="F104">
        <v>60</v>
      </c>
      <c r="O104" s="10" t="s">
        <v>23529</v>
      </c>
      <c r="P104" t="s">
        <v>23525</v>
      </c>
    </row>
    <row r="105" spans="1:16" x14ac:dyDescent="0.2">
      <c r="A105" s="14" t="s">
        <v>23490</v>
      </c>
      <c r="C105">
        <v>3</v>
      </c>
      <c r="E105">
        <v>1</v>
      </c>
      <c r="F105">
        <v>4</v>
      </c>
      <c r="O105" s="14" t="s">
        <v>31</v>
      </c>
      <c r="P105">
        <v>2.8096866436315997</v>
      </c>
    </row>
    <row r="106" spans="1:16" x14ac:dyDescent="0.2">
      <c r="A106" s="14" t="s">
        <v>23487</v>
      </c>
      <c r="B106">
        <v>4295</v>
      </c>
      <c r="C106">
        <v>2858</v>
      </c>
      <c r="D106">
        <v>1111</v>
      </c>
      <c r="E106">
        <v>388</v>
      </c>
      <c r="F106">
        <v>8652</v>
      </c>
      <c r="O106" s="14" t="s">
        <v>40</v>
      </c>
      <c r="P106">
        <v>3.4825561312607936</v>
      </c>
    </row>
    <row r="107" spans="1:16" x14ac:dyDescent="0.2">
      <c r="A107" s="14" t="s">
        <v>23491</v>
      </c>
      <c r="C107">
        <v>1</v>
      </c>
      <c r="D107">
        <v>20</v>
      </c>
      <c r="F107">
        <v>21</v>
      </c>
      <c r="O107" s="14" t="s">
        <v>23510</v>
      </c>
      <c r="P107">
        <v>2.8912679300596817</v>
      </c>
    </row>
    <row r="108" spans="1:16" x14ac:dyDescent="0.2">
      <c r="A108" s="14" t="s">
        <v>23492</v>
      </c>
      <c r="B108">
        <v>3</v>
      </c>
      <c r="C108">
        <v>4</v>
      </c>
      <c r="D108">
        <v>17</v>
      </c>
      <c r="E108">
        <v>16</v>
      </c>
      <c r="F108">
        <v>40</v>
      </c>
    </row>
    <row r="109" spans="1:16" x14ac:dyDescent="0.2">
      <c r="A109" s="14" t="s">
        <v>23493</v>
      </c>
      <c r="C109">
        <v>1</v>
      </c>
      <c r="D109">
        <v>12</v>
      </c>
      <c r="E109">
        <v>9</v>
      </c>
      <c r="F109">
        <v>22</v>
      </c>
    </row>
    <row r="110" spans="1:16" x14ac:dyDescent="0.2">
      <c r="A110" s="14" t="s">
        <v>23494</v>
      </c>
      <c r="C110">
        <v>1</v>
      </c>
      <c r="D110">
        <v>5</v>
      </c>
      <c r="E110">
        <v>14</v>
      </c>
      <c r="F110">
        <v>20</v>
      </c>
      <c r="O110" s="10" t="s">
        <v>23530</v>
      </c>
      <c r="P110" t="s">
        <v>23525</v>
      </c>
    </row>
    <row r="111" spans="1:16" x14ac:dyDescent="0.2">
      <c r="A111" s="14" t="s">
        <v>2440</v>
      </c>
      <c r="C111">
        <v>1</v>
      </c>
      <c r="D111">
        <v>5</v>
      </c>
      <c r="E111">
        <v>14</v>
      </c>
      <c r="F111">
        <v>20</v>
      </c>
      <c r="O111" s="14" t="s">
        <v>31</v>
      </c>
      <c r="P111">
        <v>2.7543098591549313</v>
      </c>
    </row>
    <row r="112" spans="1:16" x14ac:dyDescent="0.2">
      <c r="A112" s="14" t="s">
        <v>23495</v>
      </c>
      <c r="C112">
        <v>4</v>
      </c>
      <c r="D112">
        <v>17</v>
      </c>
      <c r="E112">
        <v>39</v>
      </c>
      <c r="F112">
        <v>60</v>
      </c>
      <c r="O112" s="14" t="s">
        <v>40</v>
      </c>
      <c r="P112">
        <v>3.2880048959608312</v>
      </c>
    </row>
    <row r="113" spans="1:16" x14ac:dyDescent="0.2">
      <c r="A113" s="14" t="s">
        <v>23496</v>
      </c>
      <c r="C113">
        <v>6</v>
      </c>
      <c r="D113">
        <v>11</v>
      </c>
      <c r="E113">
        <v>3</v>
      </c>
      <c r="F113">
        <v>20</v>
      </c>
      <c r="O113" s="14" t="s">
        <v>23510</v>
      </c>
      <c r="P113">
        <v>2.8912679300596791</v>
      </c>
    </row>
    <row r="114" spans="1:16" x14ac:dyDescent="0.2">
      <c r="A114" s="14" t="s">
        <v>23497</v>
      </c>
      <c r="C114">
        <v>11</v>
      </c>
      <c r="D114">
        <v>18</v>
      </c>
      <c r="E114">
        <v>5</v>
      </c>
      <c r="F114">
        <v>34</v>
      </c>
    </row>
    <row r="115" spans="1:16" x14ac:dyDescent="0.2">
      <c r="A115" s="14" t="s">
        <v>23498</v>
      </c>
      <c r="C115">
        <v>9</v>
      </c>
      <c r="D115">
        <v>29</v>
      </c>
      <c r="E115">
        <v>22</v>
      </c>
      <c r="F115">
        <v>60</v>
      </c>
    </row>
    <row r="116" spans="1:16" x14ac:dyDescent="0.2">
      <c r="A116" s="14" t="s">
        <v>23499</v>
      </c>
      <c r="B116">
        <v>4</v>
      </c>
      <c r="C116">
        <v>28</v>
      </c>
      <c r="D116">
        <v>32</v>
      </c>
      <c r="E116">
        <v>16</v>
      </c>
      <c r="F116">
        <v>80</v>
      </c>
    </row>
    <row r="117" spans="1:16" x14ac:dyDescent="0.2">
      <c r="A117" s="14" t="s">
        <v>23500</v>
      </c>
      <c r="B117">
        <v>136</v>
      </c>
      <c r="C117">
        <v>165</v>
      </c>
      <c r="D117">
        <v>110</v>
      </c>
      <c r="E117">
        <v>23</v>
      </c>
      <c r="F117">
        <v>434</v>
      </c>
    </row>
    <row r="118" spans="1:16" x14ac:dyDescent="0.2">
      <c r="A118" s="14" t="s">
        <v>23510</v>
      </c>
      <c r="B118">
        <v>4444</v>
      </c>
      <c r="C118">
        <v>3113</v>
      </c>
      <c r="D118">
        <v>1408</v>
      </c>
      <c r="E118">
        <v>586</v>
      </c>
      <c r="F118">
        <v>9551</v>
      </c>
    </row>
    <row r="149" spans="1:18" x14ac:dyDescent="0.2">
      <c r="A149" s="10" t="s">
        <v>23519</v>
      </c>
      <c r="B149" t="s">
        <v>23525</v>
      </c>
      <c r="C149" t="s">
        <v>23524</v>
      </c>
      <c r="E149" s="4" t="s">
        <v>23532</v>
      </c>
      <c r="F149" s="4" t="s">
        <v>23533</v>
      </c>
      <c r="Q149" s="10" t="s">
        <v>23519</v>
      </c>
      <c r="R149" t="s">
        <v>23525</v>
      </c>
    </row>
    <row r="150" spans="1:18" x14ac:dyDescent="0.2">
      <c r="A150" s="14" t="s">
        <v>1937</v>
      </c>
      <c r="B150">
        <v>1.4750000000000001</v>
      </c>
      <c r="C150">
        <v>512.5</v>
      </c>
      <c r="E150" s="17">
        <v>1.4750000000000001</v>
      </c>
      <c r="F150" s="17">
        <v>512.5</v>
      </c>
      <c r="H150">
        <f>CORREL(E150:E1975,F150:F1975)</f>
        <v>0.27827964810364436</v>
      </c>
      <c r="Q150" s="14" t="s">
        <v>23488</v>
      </c>
      <c r="R150">
        <v>3.6583333333333337</v>
      </c>
    </row>
    <row r="151" spans="1:18" x14ac:dyDescent="0.2">
      <c r="A151" s="14" t="s">
        <v>8216</v>
      </c>
      <c r="B151">
        <v>1</v>
      </c>
      <c r="C151">
        <v>500</v>
      </c>
      <c r="E151" s="17">
        <v>1</v>
      </c>
      <c r="F151" s="17">
        <v>500</v>
      </c>
      <c r="Q151" s="14" t="s">
        <v>23489</v>
      </c>
      <c r="R151">
        <v>3.8466666666666667</v>
      </c>
    </row>
    <row r="152" spans="1:18" x14ac:dyDescent="0.2">
      <c r="A152" s="14" t="s">
        <v>15867</v>
      </c>
      <c r="B152">
        <v>1</v>
      </c>
      <c r="C152">
        <v>900</v>
      </c>
      <c r="E152" s="17">
        <v>1</v>
      </c>
      <c r="F152" s="17">
        <v>900</v>
      </c>
      <c r="Q152" s="14" t="s">
        <v>23490</v>
      </c>
      <c r="R152">
        <v>3.5750000000000002</v>
      </c>
    </row>
    <row r="153" spans="1:18" x14ac:dyDescent="0.2">
      <c r="A153" s="14" t="s">
        <v>8375</v>
      </c>
      <c r="B153">
        <v>1</v>
      </c>
      <c r="C153">
        <v>500</v>
      </c>
      <c r="E153" s="17">
        <v>1</v>
      </c>
      <c r="F153" s="17">
        <v>500</v>
      </c>
      <c r="Q153" s="14" t="s">
        <v>23487</v>
      </c>
      <c r="R153">
        <v>2.7705501618122987</v>
      </c>
    </row>
    <row r="154" spans="1:18" x14ac:dyDescent="0.2">
      <c r="A154" s="14" t="s">
        <v>3626</v>
      </c>
      <c r="B154">
        <v>4.7</v>
      </c>
      <c r="C154">
        <v>2025</v>
      </c>
      <c r="E154" s="17">
        <v>4.7</v>
      </c>
      <c r="F154" s="17">
        <v>2025</v>
      </c>
      <c r="Q154" s="14" t="s">
        <v>23491</v>
      </c>
      <c r="R154">
        <v>4.295238095238096</v>
      </c>
    </row>
    <row r="155" spans="1:18" x14ac:dyDescent="0.2">
      <c r="A155" s="14" t="s">
        <v>3118</v>
      </c>
      <c r="B155">
        <v>4.2</v>
      </c>
      <c r="C155">
        <v>3680</v>
      </c>
      <c r="E155" s="17">
        <v>4.2</v>
      </c>
      <c r="F155" s="17">
        <v>3680</v>
      </c>
      <c r="Q155" s="14" t="s">
        <v>23492</v>
      </c>
      <c r="R155">
        <v>4.2624999999999993</v>
      </c>
    </row>
    <row r="156" spans="1:18" x14ac:dyDescent="0.2">
      <c r="A156" s="14" t="s">
        <v>1497</v>
      </c>
      <c r="B156">
        <v>3.7322580645161283</v>
      </c>
      <c r="C156">
        <v>2726.2096774193546</v>
      </c>
      <c r="E156" s="17">
        <v>3.7322580649999999</v>
      </c>
      <c r="F156" s="17">
        <v>2726.2096769999998</v>
      </c>
      <c r="Q156" s="14" t="s">
        <v>23493</v>
      </c>
      <c r="R156">
        <v>4.4681818181818187</v>
      </c>
    </row>
    <row r="157" spans="1:18" x14ac:dyDescent="0.2">
      <c r="A157" s="14" t="s">
        <v>21002</v>
      </c>
      <c r="B157">
        <v>4.5999999999999996</v>
      </c>
      <c r="C157">
        <v>3360</v>
      </c>
      <c r="E157" s="17">
        <v>4.5999999999999996</v>
      </c>
      <c r="F157" s="17">
        <v>3360</v>
      </c>
      <c r="Q157" s="14" t="s">
        <v>23494</v>
      </c>
      <c r="R157">
        <v>4.0599999999999996</v>
      </c>
    </row>
    <row r="158" spans="1:18" x14ac:dyDescent="0.2">
      <c r="A158" s="14" t="s">
        <v>14609</v>
      </c>
      <c r="B158">
        <v>4.5999999999999996</v>
      </c>
      <c r="C158">
        <v>2000</v>
      </c>
      <c r="E158" s="17">
        <v>4.5999999999999996</v>
      </c>
      <c r="F158" s="17">
        <v>2000</v>
      </c>
      <c r="Q158" s="14" t="s">
        <v>2440</v>
      </c>
      <c r="R158">
        <v>3.5750000000000002</v>
      </c>
    </row>
    <row r="159" spans="1:18" x14ac:dyDescent="0.2">
      <c r="A159" s="14" t="s">
        <v>14552</v>
      </c>
      <c r="B159">
        <v>4.5</v>
      </c>
      <c r="C159">
        <v>11106</v>
      </c>
      <c r="E159" s="17">
        <v>4.5</v>
      </c>
      <c r="F159" s="17">
        <v>11106</v>
      </c>
      <c r="Q159" s="14" t="s">
        <v>23495</v>
      </c>
      <c r="R159">
        <v>4.2100000000000009</v>
      </c>
    </row>
    <row r="160" spans="1:18" x14ac:dyDescent="0.2">
      <c r="A160" s="14" t="s">
        <v>7783</v>
      </c>
      <c r="B160">
        <v>3.3</v>
      </c>
      <c r="C160">
        <v>500</v>
      </c>
      <c r="E160" s="17">
        <v>3.3</v>
      </c>
      <c r="F160" s="17">
        <v>500</v>
      </c>
      <c r="Q160" s="14" t="s">
        <v>23496</v>
      </c>
      <c r="R160">
        <v>3.87</v>
      </c>
    </row>
    <row r="161" spans="1:18" x14ac:dyDescent="0.2">
      <c r="A161" s="14" t="s">
        <v>22110</v>
      </c>
      <c r="B161">
        <v>3.8</v>
      </c>
      <c r="C161">
        <v>4200</v>
      </c>
      <c r="E161" s="17">
        <v>3.8</v>
      </c>
      <c r="F161" s="17">
        <v>4200</v>
      </c>
      <c r="Q161" s="14" t="s">
        <v>23497</v>
      </c>
      <c r="R161">
        <v>4.3</v>
      </c>
    </row>
    <row r="162" spans="1:18" x14ac:dyDescent="0.2">
      <c r="A162" s="14" t="s">
        <v>21559</v>
      </c>
      <c r="B162">
        <v>4.2250000000000005</v>
      </c>
      <c r="C162">
        <v>1785</v>
      </c>
      <c r="E162" s="17">
        <v>4.2249999999999996</v>
      </c>
      <c r="F162" s="17">
        <v>1785</v>
      </c>
      <c r="Q162" s="14" t="s">
        <v>23498</v>
      </c>
      <c r="R162">
        <v>4.2333333333333352</v>
      </c>
    </row>
    <row r="163" spans="1:18" x14ac:dyDescent="0.2">
      <c r="A163" s="14" t="s">
        <v>22027</v>
      </c>
      <c r="B163">
        <v>1</v>
      </c>
      <c r="C163">
        <v>2100</v>
      </c>
      <c r="E163" s="17">
        <v>1</v>
      </c>
      <c r="F163" s="17">
        <v>2100</v>
      </c>
      <c r="Q163" s="14" t="s">
        <v>23499</v>
      </c>
      <c r="R163">
        <v>4.0999999999999996</v>
      </c>
    </row>
    <row r="164" spans="1:18" x14ac:dyDescent="0.2">
      <c r="A164" s="14" t="s">
        <v>21825</v>
      </c>
      <c r="B164">
        <v>3.7</v>
      </c>
      <c r="C164">
        <v>2100</v>
      </c>
      <c r="E164" s="17">
        <v>3.7</v>
      </c>
      <c r="F164" s="17">
        <v>2100</v>
      </c>
      <c r="Q164" s="14" t="s">
        <v>23500</v>
      </c>
      <c r="R164">
        <v>4.011290322580642</v>
      </c>
    </row>
    <row r="165" spans="1:18" x14ac:dyDescent="0.2">
      <c r="A165" s="14" t="s">
        <v>21448</v>
      </c>
      <c r="B165">
        <v>3.8</v>
      </c>
      <c r="C165">
        <v>1470</v>
      </c>
      <c r="E165" s="17">
        <v>3.8</v>
      </c>
      <c r="F165" s="17">
        <v>1470</v>
      </c>
      <c r="Q165" s="14" t="s">
        <v>23510</v>
      </c>
      <c r="R165">
        <v>2.8912679300596849</v>
      </c>
    </row>
    <row r="166" spans="1:18" x14ac:dyDescent="0.2">
      <c r="A166" s="14" t="s">
        <v>21664</v>
      </c>
      <c r="B166">
        <v>3.85</v>
      </c>
      <c r="C166">
        <v>2100</v>
      </c>
      <c r="E166" s="17">
        <v>3.85</v>
      </c>
      <c r="F166" s="17">
        <v>2100</v>
      </c>
    </row>
    <row r="167" spans="1:18" x14ac:dyDescent="0.2">
      <c r="A167" s="14" t="s">
        <v>20885</v>
      </c>
      <c r="B167">
        <v>4.9000000000000004</v>
      </c>
      <c r="C167">
        <v>2940</v>
      </c>
      <c r="E167" s="17">
        <v>4.9000000000000004</v>
      </c>
      <c r="F167" s="17">
        <v>2940</v>
      </c>
    </row>
    <row r="168" spans="1:18" x14ac:dyDescent="0.2">
      <c r="A168" s="14" t="s">
        <v>21728</v>
      </c>
      <c r="B168">
        <v>3.3</v>
      </c>
      <c r="C168">
        <v>2100</v>
      </c>
      <c r="E168" s="17">
        <v>3.3</v>
      </c>
      <c r="F168" s="17">
        <v>2100</v>
      </c>
    </row>
    <row r="169" spans="1:18" x14ac:dyDescent="0.2">
      <c r="A169" s="14" t="s">
        <v>21293</v>
      </c>
      <c r="B169">
        <v>3.95</v>
      </c>
      <c r="C169">
        <v>1470</v>
      </c>
      <c r="E169" s="17">
        <v>3.95</v>
      </c>
      <c r="F169" s="17">
        <v>1470</v>
      </c>
    </row>
    <row r="170" spans="1:18" x14ac:dyDescent="0.2">
      <c r="A170" s="14" t="s">
        <v>20921</v>
      </c>
      <c r="B170">
        <v>3.8250000000000002</v>
      </c>
      <c r="C170">
        <v>2520</v>
      </c>
      <c r="E170" s="17">
        <v>3.8250000000000002</v>
      </c>
      <c r="F170" s="17">
        <v>2520</v>
      </c>
    </row>
    <row r="171" spans="1:18" x14ac:dyDescent="0.2">
      <c r="A171" s="14" t="s">
        <v>20854</v>
      </c>
      <c r="B171">
        <v>3.8142857142857141</v>
      </c>
      <c r="C171">
        <v>1800</v>
      </c>
      <c r="E171" s="17">
        <v>3.8142857139999999</v>
      </c>
      <c r="F171" s="17">
        <v>1800</v>
      </c>
    </row>
    <row r="172" spans="1:18" x14ac:dyDescent="0.2">
      <c r="A172" s="14" t="s">
        <v>21021</v>
      </c>
      <c r="B172">
        <v>4.0333333333333332</v>
      </c>
      <c r="C172">
        <v>1680</v>
      </c>
      <c r="E172" s="17">
        <v>4.0333333329999999</v>
      </c>
      <c r="F172" s="17">
        <v>1680</v>
      </c>
    </row>
    <row r="173" spans="1:18" x14ac:dyDescent="0.2">
      <c r="A173" s="14" t="s">
        <v>21597</v>
      </c>
      <c r="B173">
        <v>4.3</v>
      </c>
      <c r="C173">
        <v>840</v>
      </c>
      <c r="E173" s="17">
        <v>4.3</v>
      </c>
      <c r="F173" s="17">
        <v>840</v>
      </c>
    </row>
    <row r="174" spans="1:18" x14ac:dyDescent="0.2">
      <c r="A174" s="14" t="s">
        <v>21482</v>
      </c>
      <c r="B174">
        <v>3.4</v>
      </c>
      <c r="C174">
        <v>840</v>
      </c>
      <c r="E174" s="17">
        <v>3.4</v>
      </c>
      <c r="F174" s="17">
        <v>840</v>
      </c>
    </row>
    <row r="175" spans="1:18" x14ac:dyDescent="0.2">
      <c r="A175" s="14" t="s">
        <v>21575</v>
      </c>
      <c r="B175">
        <v>4</v>
      </c>
      <c r="C175">
        <v>840</v>
      </c>
      <c r="E175" s="17">
        <v>4</v>
      </c>
      <c r="F175" s="17">
        <v>840</v>
      </c>
    </row>
    <row r="176" spans="1:18" x14ac:dyDescent="0.2">
      <c r="A176" s="14" t="s">
        <v>21946</v>
      </c>
      <c r="B176">
        <v>4.2</v>
      </c>
      <c r="C176">
        <v>2100</v>
      </c>
      <c r="E176" s="17">
        <v>4.2</v>
      </c>
      <c r="F176" s="17">
        <v>2100</v>
      </c>
    </row>
    <row r="177" spans="1:6" x14ac:dyDescent="0.2">
      <c r="A177" s="14" t="s">
        <v>21818</v>
      </c>
      <c r="B177">
        <v>4.4000000000000004</v>
      </c>
      <c r="C177">
        <v>2100</v>
      </c>
      <c r="E177" s="17">
        <v>4.4000000000000004</v>
      </c>
      <c r="F177" s="17">
        <v>2100</v>
      </c>
    </row>
    <row r="178" spans="1:6" x14ac:dyDescent="0.2">
      <c r="A178" s="14" t="s">
        <v>4501</v>
      </c>
      <c r="B178">
        <v>4</v>
      </c>
      <c r="C178">
        <v>1700</v>
      </c>
      <c r="E178" s="17">
        <v>4</v>
      </c>
      <c r="F178" s="17">
        <v>1700</v>
      </c>
    </row>
    <row r="179" spans="1:6" x14ac:dyDescent="0.2">
      <c r="A179" s="14" t="s">
        <v>3387</v>
      </c>
      <c r="B179">
        <v>4.0769230769230766</v>
      </c>
      <c r="C179">
        <v>2469.6153846153848</v>
      </c>
      <c r="E179" s="17">
        <v>4.076923077</v>
      </c>
      <c r="F179" s="17">
        <v>2469.6153850000001</v>
      </c>
    </row>
    <row r="180" spans="1:6" x14ac:dyDescent="0.2">
      <c r="A180" s="14" t="s">
        <v>18940</v>
      </c>
      <c r="B180">
        <v>4.7</v>
      </c>
      <c r="C180">
        <v>800</v>
      </c>
      <c r="E180" s="17">
        <v>4.7</v>
      </c>
      <c r="F180" s="17">
        <v>800</v>
      </c>
    </row>
    <row r="181" spans="1:6" x14ac:dyDescent="0.2">
      <c r="A181" s="14" t="s">
        <v>21886</v>
      </c>
      <c r="B181">
        <v>3.8</v>
      </c>
      <c r="C181">
        <v>2100</v>
      </c>
      <c r="E181" s="17">
        <v>3.8</v>
      </c>
      <c r="F181" s="17">
        <v>2100</v>
      </c>
    </row>
    <row r="182" spans="1:6" x14ac:dyDescent="0.2">
      <c r="A182" s="14" t="s">
        <v>19887</v>
      </c>
      <c r="B182">
        <v>4.5999999999999996</v>
      </c>
      <c r="C182">
        <v>500</v>
      </c>
      <c r="E182" s="17">
        <v>4.5999999999999996</v>
      </c>
      <c r="F182" s="17">
        <v>500</v>
      </c>
    </row>
    <row r="183" spans="1:6" x14ac:dyDescent="0.2">
      <c r="A183" s="14" t="s">
        <v>23387</v>
      </c>
      <c r="B183">
        <v>4.9000000000000004</v>
      </c>
      <c r="C183">
        <v>5350</v>
      </c>
      <c r="E183" s="17">
        <v>4.9000000000000004</v>
      </c>
      <c r="F183" s="17">
        <v>5350</v>
      </c>
    </row>
    <row r="184" spans="1:6" x14ac:dyDescent="0.2">
      <c r="A184" s="14" t="s">
        <v>21848</v>
      </c>
      <c r="B184">
        <v>3.7</v>
      </c>
      <c r="C184">
        <v>2100</v>
      </c>
      <c r="E184" s="17">
        <v>3.7</v>
      </c>
      <c r="F184" s="17">
        <v>2100</v>
      </c>
    </row>
    <row r="185" spans="1:6" x14ac:dyDescent="0.2">
      <c r="A185" s="14" t="s">
        <v>21336</v>
      </c>
      <c r="B185">
        <v>3.85</v>
      </c>
      <c r="C185">
        <v>1470</v>
      </c>
      <c r="E185" s="17">
        <v>3.85</v>
      </c>
      <c r="F185" s="17">
        <v>1470</v>
      </c>
    </row>
    <row r="186" spans="1:6" x14ac:dyDescent="0.2">
      <c r="A186" s="14" t="s">
        <v>20286</v>
      </c>
      <c r="B186">
        <v>4.2</v>
      </c>
      <c r="C186">
        <v>1600</v>
      </c>
      <c r="E186" s="17">
        <v>4.2</v>
      </c>
      <c r="F186" s="17">
        <v>1600</v>
      </c>
    </row>
    <row r="187" spans="1:6" x14ac:dyDescent="0.2">
      <c r="A187" s="14" t="s">
        <v>21203</v>
      </c>
      <c r="B187">
        <v>4.9000000000000004</v>
      </c>
      <c r="C187">
        <v>3360</v>
      </c>
      <c r="E187" s="17">
        <v>4.9000000000000004</v>
      </c>
      <c r="F187" s="17">
        <v>3360</v>
      </c>
    </row>
    <row r="188" spans="1:6" x14ac:dyDescent="0.2">
      <c r="A188" s="14" t="s">
        <v>23358</v>
      </c>
      <c r="B188">
        <v>2.5</v>
      </c>
      <c r="C188">
        <v>600</v>
      </c>
      <c r="E188" s="17">
        <v>2.5</v>
      </c>
      <c r="F188" s="17">
        <v>600</v>
      </c>
    </row>
    <row r="189" spans="1:6" x14ac:dyDescent="0.2">
      <c r="A189" s="14" t="s">
        <v>20737</v>
      </c>
      <c r="B189">
        <v>3.5</v>
      </c>
      <c r="C189">
        <v>500</v>
      </c>
      <c r="E189" s="17">
        <v>3.5</v>
      </c>
      <c r="F189" s="17">
        <v>500</v>
      </c>
    </row>
    <row r="190" spans="1:6" x14ac:dyDescent="0.2">
      <c r="A190" s="14" t="s">
        <v>22036</v>
      </c>
      <c r="B190">
        <v>3.7</v>
      </c>
      <c r="C190">
        <v>2100</v>
      </c>
      <c r="E190" s="17">
        <v>3.7</v>
      </c>
      <c r="F190" s="17">
        <v>2100</v>
      </c>
    </row>
    <row r="191" spans="1:6" x14ac:dyDescent="0.2">
      <c r="A191" s="14" t="s">
        <v>21724</v>
      </c>
      <c r="B191">
        <v>4.9000000000000004</v>
      </c>
      <c r="C191">
        <v>2100</v>
      </c>
      <c r="E191" s="17">
        <v>4.9000000000000004</v>
      </c>
      <c r="F191" s="17">
        <v>2100</v>
      </c>
    </row>
    <row r="192" spans="1:6" x14ac:dyDescent="0.2">
      <c r="A192" s="14" t="s">
        <v>14283</v>
      </c>
      <c r="B192">
        <v>4.5999999999999996</v>
      </c>
      <c r="C192">
        <v>1000</v>
      </c>
      <c r="E192" s="17">
        <v>4.5999999999999996</v>
      </c>
      <c r="F192" s="17">
        <v>1000</v>
      </c>
    </row>
    <row r="193" spans="1:32" x14ac:dyDescent="0.2">
      <c r="A193" s="14" t="s">
        <v>16576</v>
      </c>
      <c r="B193">
        <v>3.8</v>
      </c>
      <c r="C193">
        <v>2000</v>
      </c>
      <c r="E193" s="17">
        <v>3.8</v>
      </c>
      <c r="F193" s="17">
        <v>2000</v>
      </c>
      <c r="O193" s="21"/>
      <c r="P193" s="4"/>
    </row>
    <row r="194" spans="1:32" x14ac:dyDescent="0.2">
      <c r="A194" s="14" t="s">
        <v>17711</v>
      </c>
      <c r="B194">
        <v>3.7</v>
      </c>
      <c r="C194">
        <v>2000</v>
      </c>
      <c r="E194" s="17">
        <v>3.7</v>
      </c>
      <c r="F194" s="17">
        <v>2000</v>
      </c>
      <c r="O194" s="14"/>
      <c r="V194" s="4"/>
      <c r="W194" s="4"/>
    </row>
    <row r="195" spans="1:32" x14ac:dyDescent="0.2">
      <c r="A195" s="14" t="s">
        <v>5361</v>
      </c>
      <c r="B195">
        <v>3.7</v>
      </c>
      <c r="C195">
        <v>1500</v>
      </c>
      <c r="E195" s="17">
        <v>3.7</v>
      </c>
      <c r="F195" s="17">
        <v>1500</v>
      </c>
      <c r="O195" s="14"/>
      <c r="AA195" s="22"/>
      <c r="AB195" s="17"/>
    </row>
    <row r="196" spans="1:32" x14ac:dyDescent="0.2">
      <c r="A196" s="14" t="s">
        <v>4390</v>
      </c>
      <c r="B196">
        <v>3.7</v>
      </c>
      <c r="C196">
        <v>1200</v>
      </c>
      <c r="E196" s="17">
        <v>3.7</v>
      </c>
      <c r="F196" s="17">
        <v>1200</v>
      </c>
      <c r="O196" s="14"/>
      <c r="AA196" s="22"/>
      <c r="AB196" s="17"/>
    </row>
    <row r="197" spans="1:32" x14ac:dyDescent="0.2">
      <c r="A197" s="14" t="s">
        <v>3190</v>
      </c>
      <c r="B197">
        <v>4.6500000000000004</v>
      </c>
      <c r="C197">
        <v>5405</v>
      </c>
      <c r="E197" s="17">
        <v>4.6500000000000004</v>
      </c>
      <c r="F197" s="17">
        <v>5405</v>
      </c>
      <c r="O197" s="14"/>
      <c r="AA197" s="22"/>
      <c r="AB197" s="17"/>
    </row>
    <row r="198" spans="1:32" x14ac:dyDescent="0.2">
      <c r="A198" s="14" t="s">
        <v>21547</v>
      </c>
      <c r="B198">
        <v>3.9</v>
      </c>
      <c r="C198">
        <v>840</v>
      </c>
      <c r="E198" s="17">
        <v>3.9</v>
      </c>
      <c r="F198" s="17">
        <v>840</v>
      </c>
      <c r="O198" s="14"/>
      <c r="AA198" s="22"/>
      <c r="AB198" s="17"/>
    </row>
    <row r="199" spans="1:32" x14ac:dyDescent="0.2">
      <c r="A199" s="14" t="s">
        <v>2478</v>
      </c>
      <c r="B199">
        <v>4.7</v>
      </c>
      <c r="C199">
        <v>5880</v>
      </c>
      <c r="E199" s="17">
        <v>4.7</v>
      </c>
      <c r="F199" s="17">
        <v>5880</v>
      </c>
      <c r="O199" s="14"/>
      <c r="AA199" s="22"/>
      <c r="AB199" s="17"/>
    </row>
    <row r="200" spans="1:32" x14ac:dyDescent="0.2">
      <c r="A200" s="14" t="s">
        <v>21347</v>
      </c>
      <c r="B200">
        <v>4.3</v>
      </c>
      <c r="C200">
        <v>840</v>
      </c>
      <c r="E200" s="17">
        <v>4.3</v>
      </c>
      <c r="F200" s="17">
        <v>840</v>
      </c>
      <c r="O200" s="14"/>
      <c r="AA200" s="22"/>
      <c r="AB200" s="17"/>
    </row>
    <row r="201" spans="1:32" x14ac:dyDescent="0.2">
      <c r="A201" s="14" t="s">
        <v>20130</v>
      </c>
      <c r="B201">
        <v>4.2</v>
      </c>
      <c r="C201">
        <v>2100</v>
      </c>
      <c r="E201" s="17">
        <v>4.2</v>
      </c>
      <c r="F201" s="17">
        <v>2100</v>
      </c>
      <c r="O201" s="14"/>
      <c r="AA201" s="22"/>
      <c r="AB201" s="17"/>
    </row>
    <row r="202" spans="1:32" x14ac:dyDescent="0.2">
      <c r="A202" s="14" t="s">
        <v>14817</v>
      </c>
      <c r="B202">
        <v>3.5</v>
      </c>
      <c r="C202">
        <v>1800</v>
      </c>
      <c r="E202" s="17">
        <v>3.5</v>
      </c>
      <c r="F202" s="17">
        <v>1800</v>
      </c>
      <c r="O202" s="14"/>
      <c r="AA202" s="22"/>
      <c r="AB202" s="17"/>
    </row>
    <row r="203" spans="1:32" x14ac:dyDescent="0.2">
      <c r="A203" s="14" t="s">
        <v>21734</v>
      </c>
      <c r="B203">
        <v>4.2</v>
      </c>
      <c r="C203">
        <v>2100</v>
      </c>
      <c r="E203" s="17">
        <v>4.2</v>
      </c>
      <c r="F203" s="17">
        <v>2100</v>
      </c>
      <c r="O203" s="14"/>
      <c r="AF203" s="23"/>
    </row>
    <row r="204" spans="1:32" x14ac:dyDescent="0.2">
      <c r="A204" s="14" t="s">
        <v>5637</v>
      </c>
      <c r="B204">
        <v>3.35</v>
      </c>
      <c r="C204">
        <v>687</v>
      </c>
      <c r="E204" s="17">
        <v>3.35</v>
      </c>
      <c r="F204" s="17">
        <v>687</v>
      </c>
      <c r="O204" s="14"/>
      <c r="AF204" s="23"/>
    </row>
    <row r="205" spans="1:32" x14ac:dyDescent="0.2">
      <c r="A205" s="14" t="s">
        <v>15679</v>
      </c>
      <c r="B205">
        <v>2.2571428571428571</v>
      </c>
      <c r="C205">
        <v>500</v>
      </c>
      <c r="E205" s="17">
        <v>2.2571428569999998</v>
      </c>
      <c r="F205" s="17">
        <v>500</v>
      </c>
      <c r="O205" s="14"/>
    </row>
    <row r="206" spans="1:32" x14ac:dyDescent="0.2">
      <c r="A206" s="14" t="s">
        <v>8074</v>
      </c>
      <c r="B206">
        <v>4</v>
      </c>
      <c r="C206">
        <v>500</v>
      </c>
      <c r="E206" s="17">
        <v>4</v>
      </c>
      <c r="F206" s="17">
        <v>500</v>
      </c>
      <c r="O206" s="14"/>
    </row>
    <row r="207" spans="1:32" x14ac:dyDescent="0.2">
      <c r="A207" s="14" t="s">
        <v>22517</v>
      </c>
      <c r="B207">
        <v>3.3</v>
      </c>
      <c r="C207">
        <v>3210</v>
      </c>
      <c r="E207" s="17">
        <v>3.3</v>
      </c>
      <c r="F207" s="17">
        <v>3210</v>
      </c>
      <c r="O207" s="14"/>
    </row>
    <row r="208" spans="1:32" x14ac:dyDescent="0.2">
      <c r="A208" s="14" t="s">
        <v>7607</v>
      </c>
      <c r="B208">
        <v>2.9322580645161294</v>
      </c>
      <c r="C208">
        <v>500</v>
      </c>
      <c r="E208" s="17">
        <v>2.9322580650000001</v>
      </c>
      <c r="F208" s="17">
        <v>500</v>
      </c>
      <c r="O208" s="14"/>
    </row>
    <row r="209" spans="1:6" x14ac:dyDescent="0.2">
      <c r="A209" s="14" t="s">
        <v>23446</v>
      </c>
      <c r="B209">
        <v>4.2</v>
      </c>
      <c r="C209">
        <v>900</v>
      </c>
      <c r="E209" s="17">
        <v>4.2</v>
      </c>
      <c r="F209" s="17">
        <v>900</v>
      </c>
    </row>
    <row r="210" spans="1:6" x14ac:dyDescent="0.2">
      <c r="A210" s="14" t="s">
        <v>22438</v>
      </c>
      <c r="B210">
        <v>3.3</v>
      </c>
      <c r="C210">
        <v>2650</v>
      </c>
      <c r="E210" s="17">
        <v>3.3</v>
      </c>
      <c r="F210" s="17">
        <v>2650</v>
      </c>
    </row>
    <row r="211" spans="1:6" x14ac:dyDescent="0.2">
      <c r="A211" s="14" t="s">
        <v>2592</v>
      </c>
      <c r="B211">
        <v>3.7</v>
      </c>
      <c r="C211">
        <v>5880</v>
      </c>
      <c r="E211" s="17">
        <v>3.7</v>
      </c>
      <c r="F211" s="17">
        <v>5880</v>
      </c>
    </row>
    <row r="212" spans="1:6" x14ac:dyDescent="0.2">
      <c r="A212" s="14" t="s">
        <v>21899</v>
      </c>
      <c r="B212">
        <v>3.7</v>
      </c>
      <c r="C212">
        <v>2100</v>
      </c>
      <c r="E212" s="17">
        <v>3.7</v>
      </c>
      <c r="F212" s="17">
        <v>2100</v>
      </c>
    </row>
    <row r="213" spans="1:6" x14ac:dyDescent="0.2">
      <c r="A213" s="14" t="s">
        <v>21979</v>
      </c>
      <c r="B213">
        <v>4</v>
      </c>
      <c r="C213">
        <v>2100</v>
      </c>
      <c r="E213" s="17">
        <v>4</v>
      </c>
      <c r="F213" s="17">
        <v>2100</v>
      </c>
    </row>
    <row r="214" spans="1:6" x14ac:dyDescent="0.2">
      <c r="A214" s="14" t="s">
        <v>3061</v>
      </c>
      <c r="B214">
        <v>4</v>
      </c>
      <c r="C214">
        <v>2250</v>
      </c>
      <c r="E214" s="17">
        <v>4</v>
      </c>
      <c r="F214" s="17">
        <v>2250</v>
      </c>
    </row>
    <row r="215" spans="1:6" x14ac:dyDescent="0.2">
      <c r="A215" s="14" t="s">
        <v>21630</v>
      </c>
      <c r="B215">
        <v>4.5</v>
      </c>
      <c r="C215">
        <v>840</v>
      </c>
      <c r="E215" s="17">
        <v>4.5</v>
      </c>
      <c r="F215" s="17">
        <v>840</v>
      </c>
    </row>
    <row r="216" spans="1:6" x14ac:dyDescent="0.2">
      <c r="A216" s="14" t="s">
        <v>22423</v>
      </c>
      <c r="B216">
        <v>4.2</v>
      </c>
      <c r="C216">
        <v>5553</v>
      </c>
      <c r="E216" s="17">
        <v>4.2</v>
      </c>
      <c r="F216" s="17">
        <v>5553</v>
      </c>
    </row>
    <row r="217" spans="1:6" x14ac:dyDescent="0.2">
      <c r="A217" s="14" t="s">
        <v>21104</v>
      </c>
      <c r="B217">
        <v>3.6</v>
      </c>
      <c r="C217">
        <v>3360</v>
      </c>
      <c r="E217" s="17">
        <v>3.6</v>
      </c>
      <c r="F217" s="17">
        <v>3360</v>
      </c>
    </row>
    <row r="218" spans="1:6" x14ac:dyDescent="0.2">
      <c r="A218" s="14" t="s">
        <v>20960</v>
      </c>
      <c r="B218">
        <v>3.8</v>
      </c>
      <c r="C218">
        <v>3360</v>
      </c>
      <c r="E218" s="17">
        <v>3.8</v>
      </c>
      <c r="F218" s="17">
        <v>3360</v>
      </c>
    </row>
    <row r="219" spans="1:6" x14ac:dyDescent="0.2">
      <c r="A219" s="14" t="s">
        <v>2603</v>
      </c>
      <c r="B219">
        <v>3.02</v>
      </c>
      <c r="C219">
        <v>2176</v>
      </c>
      <c r="E219" s="17">
        <v>3.02</v>
      </c>
      <c r="F219" s="17">
        <v>2176</v>
      </c>
    </row>
    <row r="220" spans="1:6" x14ac:dyDescent="0.2">
      <c r="A220" s="14" t="s">
        <v>5609</v>
      </c>
      <c r="B220">
        <v>3.8</v>
      </c>
      <c r="C220">
        <v>1000</v>
      </c>
      <c r="E220" s="17">
        <v>3.8</v>
      </c>
      <c r="F220" s="17">
        <v>1000</v>
      </c>
    </row>
    <row r="221" spans="1:6" x14ac:dyDescent="0.2">
      <c r="A221" s="14" t="s">
        <v>8331</v>
      </c>
      <c r="B221">
        <v>3.6</v>
      </c>
      <c r="C221">
        <v>500</v>
      </c>
      <c r="E221" s="17">
        <v>3.6</v>
      </c>
      <c r="F221" s="17">
        <v>500</v>
      </c>
    </row>
    <row r="222" spans="1:6" x14ac:dyDescent="0.2">
      <c r="A222" s="14" t="s">
        <v>14261</v>
      </c>
      <c r="B222">
        <v>4.0999999999999996</v>
      </c>
      <c r="C222">
        <v>1750</v>
      </c>
      <c r="E222" s="17">
        <v>4.0999999999999996</v>
      </c>
      <c r="F222" s="17">
        <v>1750</v>
      </c>
    </row>
    <row r="223" spans="1:6" x14ac:dyDescent="0.2">
      <c r="A223" s="14" t="s">
        <v>17777</v>
      </c>
      <c r="B223">
        <v>3.7</v>
      </c>
      <c r="C223">
        <v>900</v>
      </c>
      <c r="E223" s="17">
        <v>3.7</v>
      </c>
      <c r="F223" s="17">
        <v>900</v>
      </c>
    </row>
    <row r="224" spans="1:6" x14ac:dyDescent="0.2">
      <c r="A224" s="14" t="s">
        <v>4208</v>
      </c>
      <c r="B224">
        <v>3.5</v>
      </c>
      <c r="C224">
        <v>1350</v>
      </c>
      <c r="E224" s="17">
        <v>3.5</v>
      </c>
      <c r="F224" s="17">
        <v>1350</v>
      </c>
    </row>
    <row r="225" spans="1:31" x14ac:dyDescent="0.2">
      <c r="A225" s="14" t="s">
        <v>18007</v>
      </c>
      <c r="B225">
        <v>1</v>
      </c>
      <c r="C225">
        <v>500</v>
      </c>
      <c r="E225" s="17">
        <v>1</v>
      </c>
      <c r="F225" s="17">
        <v>500</v>
      </c>
    </row>
    <row r="226" spans="1:31" x14ac:dyDescent="0.2">
      <c r="A226" s="14" t="s">
        <v>15125</v>
      </c>
      <c r="B226">
        <v>3.6</v>
      </c>
      <c r="C226">
        <v>2000</v>
      </c>
      <c r="E226" s="17">
        <v>3.6</v>
      </c>
      <c r="F226" s="17">
        <v>2000</v>
      </c>
    </row>
    <row r="227" spans="1:31" x14ac:dyDescent="0.2">
      <c r="A227" s="14" t="s">
        <v>4320</v>
      </c>
      <c r="B227">
        <v>4.2</v>
      </c>
      <c r="C227">
        <v>1550</v>
      </c>
      <c r="E227" s="17">
        <v>4.2</v>
      </c>
      <c r="F227" s="17">
        <v>1550</v>
      </c>
    </row>
    <row r="228" spans="1:31" x14ac:dyDescent="0.2">
      <c r="A228" s="14" t="s">
        <v>21777</v>
      </c>
      <c r="B228">
        <v>3.9666666666666663</v>
      </c>
      <c r="C228">
        <v>2100</v>
      </c>
      <c r="E228" s="17">
        <v>3.9666666670000001</v>
      </c>
      <c r="F228" s="17">
        <v>2100</v>
      </c>
    </row>
    <row r="229" spans="1:31" x14ac:dyDescent="0.2">
      <c r="A229" s="14" t="s">
        <v>21170</v>
      </c>
      <c r="B229">
        <v>3.8499999999999996</v>
      </c>
      <c r="C229">
        <v>2730</v>
      </c>
      <c r="E229" s="17">
        <v>3.85</v>
      </c>
      <c r="F229" s="17">
        <v>2730</v>
      </c>
    </row>
    <row r="230" spans="1:31" x14ac:dyDescent="0.2">
      <c r="A230" s="14" t="s">
        <v>2681</v>
      </c>
      <c r="B230">
        <v>3.2</v>
      </c>
      <c r="C230">
        <v>6720</v>
      </c>
      <c r="E230" s="17">
        <v>3.2</v>
      </c>
      <c r="F230" s="17">
        <v>6720</v>
      </c>
    </row>
    <row r="231" spans="1:31" x14ac:dyDescent="0.2">
      <c r="A231" s="14" t="s">
        <v>21698</v>
      </c>
      <c r="B231">
        <v>4.5999999999999996</v>
      </c>
      <c r="C231">
        <v>2100</v>
      </c>
      <c r="E231" s="17">
        <v>4.5999999999999996</v>
      </c>
      <c r="F231" s="17">
        <v>2100</v>
      </c>
    </row>
    <row r="232" spans="1:31" x14ac:dyDescent="0.2">
      <c r="A232" s="14" t="s">
        <v>21052</v>
      </c>
      <c r="B232">
        <v>3.7</v>
      </c>
      <c r="C232">
        <v>3360</v>
      </c>
      <c r="E232" s="17">
        <v>3.7</v>
      </c>
      <c r="F232" s="17">
        <v>3360</v>
      </c>
      <c r="AD232" s="10" t="s">
        <v>23519</v>
      </c>
      <c r="AE232" t="s">
        <v>23504</v>
      </c>
    </row>
    <row r="233" spans="1:31" x14ac:dyDescent="0.2">
      <c r="A233" s="14" t="s">
        <v>2775</v>
      </c>
      <c r="B233">
        <v>3.4666666666666663</v>
      </c>
      <c r="C233">
        <v>4910</v>
      </c>
      <c r="E233" s="17">
        <v>3.4666666670000001</v>
      </c>
      <c r="F233" s="17">
        <v>4910</v>
      </c>
      <c r="AD233" s="14" t="s">
        <v>31</v>
      </c>
      <c r="AE233">
        <v>8393</v>
      </c>
    </row>
    <row r="234" spans="1:31" x14ac:dyDescent="0.2">
      <c r="A234" s="14" t="s">
        <v>3271</v>
      </c>
      <c r="B234">
        <v>3.9</v>
      </c>
      <c r="C234">
        <v>5750</v>
      </c>
      <c r="E234" s="17">
        <v>3.9</v>
      </c>
      <c r="F234" s="17">
        <v>5750</v>
      </c>
      <c r="AD234" s="14" t="s">
        <v>40</v>
      </c>
      <c r="AE234">
        <v>1158</v>
      </c>
    </row>
    <row r="235" spans="1:31" x14ac:dyDescent="0.2">
      <c r="A235" s="14" t="s">
        <v>4205</v>
      </c>
      <c r="B235">
        <v>4.2</v>
      </c>
      <c r="C235">
        <v>1800</v>
      </c>
      <c r="E235" s="17">
        <v>4.2</v>
      </c>
      <c r="F235" s="17">
        <v>1800</v>
      </c>
      <c r="AD235" s="14" t="s">
        <v>23510</v>
      </c>
      <c r="AE235">
        <v>9551</v>
      </c>
    </row>
    <row r="236" spans="1:31" x14ac:dyDescent="0.2">
      <c r="A236" s="14" t="s">
        <v>3278</v>
      </c>
      <c r="B236">
        <v>4</v>
      </c>
      <c r="C236">
        <v>5750</v>
      </c>
      <c r="E236" s="17">
        <v>4</v>
      </c>
      <c r="F236" s="17">
        <v>5750</v>
      </c>
    </row>
    <row r="237" spans="1:31" x14ac:dyDescent="0.2">
      <c r="A237" s="14" t="s">
        <v>4574</v>
      </c>
      <c r="B237">
        <v>3.7</v>
      </c>
      <c r="C237">
        <v>1800</v>
      </c>
      <c r="E237" s="17">
        <v>3.7</v>
      </c>
      <c r="F237" s="17">
        <v>1800</v>
      </c>
    </row>
    <row r="238" spans="1:31" x14ac:dyDescent="0.2">
      <c r="A238" s="14" t="s">
        <v>13417</v>
      </c>
      <c r="B238">
        <v>3.8</v>
      </c>
      <c r="C238">
        <v>1500</v>
      </c>
      <c r="E238" s="17">
        <v>3.8</v>
      </c>
      <c r="F238" s="17">
        <v>1500</v>
      </c>
      <c r="AD238" s="10" t="s">
        <v>23519</v>
      </c>
      <c r="AE238" t="s">
        <v>23504</v>
      </c>
    </row>
    <row r="239" spans="1:31" x14ac:dyDescent="0.2">
      <c r="A239" s="14" t="s">
        <v>22008</v>
      </c>
      <c r="B239">
        <v>3.7</v>
      </c>
      <c r="C239">
        <v>2100</v>
      </c>
      <c r="E239" s="17">
        <v>3.7</v>
      </c>
      <c r="F239" s="17">
        <v>2100</v>
      </c>
      <c r="AD239" s="14" t="s">
        <v>31</v>
      </c>
      <c r="AE239">
        <v>7100</v>
      </c>
    </row>
    <row r="240" spans="1:31" x14ac:dyDescent="0.2">
      <c r="A240" s="14" t="s">
        <v>20935</v>
      </c>
      <c r="B240">
        <v>4.166666666666667</v>
      </c>
      <c r="C240">
        <v>2380</v>
      </c>
      <c r="E240" s="17">
        <v>4.1666666670000003</v>
      </c>
      <c r="F240" s="17">
        <v>2380</v>
      </c>
      <c r="AD240" s="14" t="s">
        <v>40</v>
      </c>
      <c r="AE240">
        <v>2451</v>
      </c>
    </row>
    <row r="241" spans="1:31" x14ac:dyDescent="0.2">
      <c r="A241" s="14" t="s">
        <v>20946</v>
      </c>
      <c r="B241">
        <v>4.7</v>
      </c>
      <c r="C241">
        <v>2940</v>
      </c>
      <c r="E241" s="17">
        <v>4.7</v>
      </c>
      <c r="F241" s="17">
        <v>2940</v>
      </c>
      <c r="AD241" s="14" t="s">
        <v>23510</v>
      </c>
      <c r="AE241">
        <v>9551</v>
      </c>
    </row>
    <row r="242" spans="1:31" x14ac:dyDescent="0.2">
      <c r="A242" s="14" t="s">
        <v>21648</v>
      </c>
      <c r="B242">
        <v>4.4000000000000004</v>
      </c>
      <c r="C242">
        <v>2100</v>
      </c>
      <c r="E242" s="17">
        <v>4.4000000000000004</v>
      </c>
      <c r="F242" s="17">
        <v>2100</v>
      </c>
    </row>
    <row r="243" spans="1:31" x14ac:dyDescent="0.2">
      <c r="A243" s="14" t="s">
        <v>21891</v>
      </c>
      <c r="B243">
        <v>4.9000000000000004</v>
      </c>
      <c r="C243">
        <v>2100</v>
      </c>
      <c r="E243" s="17">
        <v>4.9000000000000004</v>
      </c>
      <c r="F243" s="17">
        <v>2100</v>
      </c>
    </row>
    <row r="244" spans="1:31" x14ac:dyDescent="0.2">
      <c r="A244" s="14" t="s">
        <v>21246</v>
      </c>
      <c r="B244">
        <v>4.0999999999999996</v>
      </c>
      <c r="C244">
        <v>3360</v>
      </c>
      <c r="E244" s="17">
        <v>4.0999999999999996</v>
      </c>
      <c r="F244" s="17">
        <v>3360</v>
      </c>
    </row>
    <row r="245" spans="1:31" x14ac:dyDescent="0.2">
      <c r="A245" s="14" t="s">
        <v>21917</v>
      </c>
      <c r="B245">
        <v>4.5999999999999996</v>
      </c>
      <c r="C245">
        <v>2100</v>
      </c>
      <c r="E245" s="17">
        <v>4.5999999999999996</v>
      </c>
      <c r="F245" s="17">
        <v>2100</v>
      </c>
    </row>
    <row r="246" spans="1:31" x14ac:dyDescent="0.2">
      <c r="A246" s="14" t="s">
        <v>22334</v>
      </c>
      <c r="B246">
        <v>3.5</v>
      </c>
      <c r="C246">
        <v>2500</v>
      </c>
      <c r="E246" s="17">
        <v>3.5</v>
      </c>
      <c r="F246" s="17">
        <v>2500</v>
      </c>
    </row>
    <row r="247" spans="1:31" x14ac:dyDescent="0.2">
      <c r="A247" s="14" t="s">
        <v>2579</v>
      </c>
      <c r="B247">
        <v>4.4000000000000004</v>
      </c>
      <c r="C247">
        <v>5880</v>
      </c>
      <c r="E247" s="17">
        <v>4.4000000000000004</v>
      </c>
      <c r="F247" s="17">
        <v>5880</v>
      </c>
    </row>
    <row r="248" spans="1:31" x14ac:dyDescent="0.2">
      <c r="A248" s="14" t="s">
        <v>2468</v>
      </c>
      <c r="B248">
        <v>3.8374999999999999</v>
      </c>
      <c r="C248">
        <v>4305</v>
      </c>
      <c r="E248" s="17">
        <v>3.8374999999999999</v>
      </c>
      <c r="F248" s="17">
        <v>4305</v>
      </c>
    </row>
    <row r="249" spans="1:31" x14ac:dyDescent="0.2">
      <c r="A249" s="14" t="s">
        <v>21073</v>
      </c>
      <c r="B249">
        <v>4</v>
      </c>
      <c r="C249">
        <v>3360</v>
      </c>
      <c r="E249" s="17">
        <v>4</v>
      </c>
      <c r="F249" s="17">
        <v>3360</v>
      </c>
    </row>
    <row r="250" spans="1:31" x14ac:dyDescent="0.2">
      <c r="A250" s="14" t="s">
        <v>21099</v>
      </c>
      <c r="B250">
        <v>4.2250000000000005</v>
      </c>
      <c r="C250">
        <v>2730</v>
      </c>
      <c r="E250" s="17">
        <v>4.2249999999999996</v>
      </c>
      <c r="F250" s="17">
        <v>2730</v>
      </c>
    </row>
    <row r="251" spans="1:31" x14ac:dyDescent="0.2">
      <c r="A251" s="14" t="s">
        <v>21227</v>
      </c>
      <c r="B251">
        <v>4.5</v>
      </c>
      <c r="C251">
        <v>3360</v>
      </c>
      <c r="E251" s="17">
        <v>4.5</v>
      </c>
      <c r="F251" s="17">
        <v>3360</v>
      </c>
    </row>
    <row r="252" spans="1:31" x14ac:dyDescent="0.2">
      <c r="A252" s="14" t="s">
        <v>3328</v>
      </c>
      <c r="B252">
        <v>3.8333333333333335</v>
      </c>
      <c r="C252">
        <v>8660</v>
      </c>
      <c r="E252" s="17">
        <v>3.8333333330000001</v>
      </c>
      <c r="F252" s="17">
        <v>8660</v>
      </c>
    </row>
    <row r="253" spans="1:31" x14ac:dyDescent="0.2">
      <c r="A253" s="14" t="s">
        <v>21236</v>
      </c>
      <c r="B253">
        <v>4.0999999999999996</v>
      </c>
      <c r="C253">
        <v>3360</v>
      </c>
      <c r="E253" s="17">
        <v>4.0999999999999996</v>
      </c>
      <c r="F253" s="17">
        <v>3360</v>
      </c>
    </row>
    <row r="254" spans="1:31" x14ac:dyDescent="0.2">
      <c r="A254" s="14" t="s">
        <v>3221</v>
      </c>
      <c r="B254">
        <v>3.8</v>
      </c>
      <c r="C254">
        <v>2872</v>
      </c>
      <c r="E254" s="17">
        <v>3.8</v>
      </c>
      <c r="F254" s="17">
        <v>2872</v>
      </c>
    </row>
    <row r="255" spans="1:31" x14ac:dyDescent="0.2">
      <c r="A255" s="14" t="s">
        <v>4526</v>
      </c>
      <c r="B255">
        <v>2.5999999999999996</v>
      </c>
      <c r="C255">
        <v>1950</v>
      </c>
      <c r="E255" s="17">
        <v>2.6</v>
      </c>
      <c r="F255" s="17">
        <v>1950</v>
      </c>
    </row>
    <row r="256" spans="1:31" x14ac:dyDescent="0.2">
      <c r="A256" s="14" t="s">
        <v>20025</v>
      </c>
      <c r="B256">
        <v>3.4</v>
      </c>
      <c r="C256">
        <v>290</v>
      </c>
      <c r="E256" s="17">
        <v>3.4</v>
      </c>
      <c r="F256" s="17">
        <v>290</v>
      </c>
    </row>
    <row r="257" spans="1:6" x14ac:dyDescent="0.2">
      <c r="A257" s="14" t="s">
        <v>19668</v>
      </c>
      <c r="B257">
        <v>3.5</v>
      </c>
      <c r="C257">
        <v>600</v>
      </c>
      <c r="E257" s="17">
        <v>3.5</v>
      </c>
      <c r="F257" s="17">
        <v>600</v>
      </c>
    </row>
    <row r="258" spans="1:6" x14ac:dyDescent="0.2">
      <c r="A258" s="14" t="s">
        <v>20460</v>
      </c>
      <c r="B258">
        <v>3.6</v>
      </c>
      <c r="C258">
        <v>600</v>
      </c>
      <c r="E258" s="17">
        <v>3.6</v>
      </c>
      <c r="F258" s="17">
        <v>600</v>
      </c>
    </row>
    <row r="259" spans="1:6" x14ac:dyDescent="0.2">
      <c r="A259" s="14" t="s">
        <v>23069</v>
      </c>
      <c r="B259">
        <v>3.7</v>
      </c>
      <c r="C259">
        <v>1350</v>
      </c>
      <c r="E259" s="17">
        <v>3.7</v>
      </c>
      <c r="F259" s="17">
        <v>1350</v>
      </c>
    </row>
    <row r="260" spans="1:6" x14ac:dyDescent="0.2">
      <c r="A260" s="14" t="s">
        <v>15645</v>
      </c>
      <c r="B260">
        <v>3.1</v>
      </c>
      <c r="C260">
        <v>600</v>
      </c>
      <c r="E260" s="17">
        <v>3.1</v>
      </c>
      <c r="F260" s="17">
        <v>600</v>
      </c>
    </row>
    <row r="261" spans="1:6" x14ac:dyDescent="0.2">
      <c r="A261" s="14" t="s">
        <v>9946</v>
      </c>
      <c r="B261">
        <v>3.5</v>
      </c>
      <c r="C261">
        <v>400</v>
      </c>
      <c r="E261" s="17">
        <v>3.5</v>
      </c>
      <c r="F261" s="17">
        <v>400</v>
      </c>
    </row>
    <row r="262" spans="1:6" x14ac:dyDescent="0.2">
      <c r="A262" s="14" t="s">
        <v>23130</v>
      </c>
      <c r="B262">
        <v>4.2</v>
      </c>
      <c r="C262">
        <v>1380</v>
      </c>
      <c r="E262" s="17">
        <v>4.2</v>
      </c>
      <c r="F262" s="17">
        <v>1380</v>
      </c>
    </row>
    <row r="263" spans="1:6" x14ac:dyDescent="0.2">
      <c r="A263" s="14" t="s">
        <v>7296</v>
      </c>
      <c r="B263">
        <v>2.9</v>
      </c>
      <c r="C263">
        <v>600</v>
      </c>
      <c r="E263" s="17">
        <v>2.9</v>
      </c>
      <c r="F263" s="17">
        <v>600</v>
      </c>
    </row>
    <row r="264" spans="1:6" x14ac:dyDescent="0.2">
      <c r="A264" s="14" t="s">
        <v>2733</v>
      </c>
      <c r="B264">
        <v>4.5</v>
      </c>
      <c r="C264">
        <v>8560</v>
      </c>
      <c r="E264" s="17">
        <v>4.5</v>
      </c>
      <c r="F264" s="17">
        <v>8560</v>
      </c>
    </row>
    <row r="265" spans="1:6" x14ac:dyDescent="0.2">
      <c r="A265" s="14" t="s">
        <v>2854</v>
      </c>
      <c r="B265">
        <v>3.4222222222222221</v>
      </c>
      <c r="C265">
        <v>1781.1111111111111</v>
      </c>
      <c r="E265" s="17">
        <v>3.4222222219999998</v>
      </c>
      <c r="F265" s="17">
        <v>1781.1111109999999</v>
      </c>
    </row>
    <row r="266" spans="1:6" x14ac:dyDescent="0.2">
      <c r="A266" s="14" t="s">
        <v>2761</v>
      </c>
      <c r="B266">
        <v>4.2</v>
      </c>
      <c r="C266">
        <v>4500</v>
      </c>
      <c r="E266" s="17">
        <v>4.2</v>
      </c>
      <c r="F266" s="17">
        <v>4500</v>
      </c>
    </row>
    <row r="267" spans="1:6" x14ac:dyDescent="0.2">
      <c r="A267" s="14" t="s">
        <v>2637</v>
      </c>
      <c r="B267">
        <v>3.5</v>
      </c>
      <c r="C267">
        <v>3500</v>
      </c>
      <c r="E267" s="17">
        <v>3.5</v>
      </c>
      <c r="F267" s="17">
        <v>3500</v>
      </c>
    </row>
    <row r="268" spans="1:6" x14ac:dyDescent="0.2">
      <c r="A268" s="14" t="s">
        <v>13845</v>
      </c>
      <c r="B268">
        <v>2.8</v>
      </c>
      <c r="C268">
        <v>1500</v>
      </c>
      <c r="E268" s="17">
        <v>2.8</v>
      </c>
      <c r="F268" s="17">
        <v>1500</v>
      </c>
    </row>
    <row r="269" spans="1:6" x14ac:dyDescent="0.2">
      <c r="A269" s="14" t="s">
        <v>21407</v>
      </c>
      <c r="B269">
        <v>4.2</v>
      </c>
      <c r="C269">
        <v>840</v>
      </c>
      <c r="E269" s="17">
        <v>4.2</v>
      </c>
      <c r="F269" s="17">
        <v>840</v>
      </c>
    </row>
    <row r="270" spans="1:6" x14ac:dyDescent="0.2">
      <c r="A270" s="14" t="s">
        <v>14388</v>
      </c>
      <c r="B270">
        <v>4.5999999999999996</v>
      </c>
      <c r="C270">
        <v>1500</v>
      </c>
      <c r="E270" s="17">
        <v>4.5999999999999996</v>
      </c>
      <c r="F270" s="17">
        <v>1500</v>
      </c>
    </row>
    <row r="271" spans="1:6" x14ac:dyDescent="0.2">
      <c r="A271" s="14" t="s">
        <v>687</v>
      </c>
      <c r="B271">
        <v>3.4899999999999998</v>
      </c>
      <c r="C271">
        <v>1612</v>
      </c>
      <c r="E271" s="17">
        <v>3.49</v>
      </c>
      <c r="F271" s="17">
        <v>1612</v>
      </c>
    </row>
    <row r="272" spans="1:6" x14ac:dyDescent="0.2">
      <c r="A272" s="14" t="s">
        <v>17603</v>
      </c>
      <c r="B272">
        <v>4.2</v>
      </c>
      <c r="C272">
        <v>750</v>
      </c>
      <c r="E272" s="17">
        <v>4.2</v>
      </c>
      <c r="F272" s="17">
        <v>750</v>
      </c>
    </row>
    <row r="273" spans="1:6" x14ac:dyDescent="0.2">
      <c r="A273" s="14" t="s">
        <v>15608</v>
      </c>
      <c r="B273">
        <v>3.8</v>
      </c>
      <c r="C273">
        <v>600</v>
      </c>
      <c r="E273" s="17">
        <v>3.8</v>
      </c>
      <c r="F273" s="17">
        <v>600</v>
      </c>
    </row>
    <row r="274" spans="1:6" x14ac:dyDescent="0.2">
      <c r="A274" s="14" t="s">
        <v>2943</v>
      </c>
      <c r="B274">
        <v>4.0999999999999996</v>
      </c>
      <c r="C274">
        <v>1945</v>
      </c>
      <c r="E274" s="17">
        <v>4.0999999999999996</v>
      </c>
      <c r="F274" s="17">
        <v>1945</v>
      </c>
    </row>
    <row r="275" spans="1:6" x14ac:dyDescent="0.2">
      <c r="A275" s="14" t="s">
        <v>15894</v>
      </c>
      <c r="B275">
        <v>4.7</v>
      </c>
      <c r="C275">
        <v>2000</v>
      </c>
      <c r="E275" s="17">
        <v>4.7</v>
      </c>
      <c r="F275" s="17">
        <v>2000</v>
      </c>
    </row>
    <row r="276" spans="1:6" x14ac:dyDescent="0.2">
      <c r="A276" s="14" t="s">
        <v>5658</v>
      </c>
      <c r="B276">
        <v>3.8</v>
      </c>
      <c r="C276">
        <v>1000</v>
      </c>
      <c r="E276" s="17">
        <v>3.8</v>
      </c>
      <c r="F276" s="17">
        <v>1000</v>
      </c>
    </row>
    <row r="277" spans="1:6" x14ac:dyDescent="0.2">
      <c r="A277" s="14" t="s">
        <v>5589</v>
      </c>
      <c r="B277">
        <v>4.2</v>
      </c>
      <c r="C277">
        <v>1000</v>
      </c>
      <c r="E277" s="17">
        <v>4.2</v>
      </c>
      <c r="F277" s="17">
        <v>1000</v>
      </c>
    </row>
    <row r="278" spans="1:6" x14ac:dyDescent="0.2">
      <c r="A278" s="14" t="s">
        <v>20411</v>
      </c>
      <c r="B278">
        <v>4.0999999999999996</v>
      </c>
      <c r="C278">
        <v>500</v>
      </c>
      <c r="E278" s="17">
        <v>4.0999999999999996</v>
      </c>
      <c r="F278" s="17">
        <v>500</v>
      </c>
    </row>
    <row r="279" spans="1:6" x14ac:dyDescent="0.2">
      <c r="A279" s="14" t="s">
        <v>21311</v>
      </c>
      <c r="B279">
        <v>3.9</v>
      </c>
      <c r="C279">
        <v>840</v>
      </c>
      <c r="E279" s="17">
        <v>3.9</v>
      </c>
      <c r="F279" s="17">
        <v>840</v>
      </c>
    </row>
    <row r="280" spans="1:6" x14ac:dyDescent="0.2">
      <c r="A280" s="14" t="s">
        <v>19954</v>
      </c>
      <c r="B280">
        <v>3.5</v>
      </c>
      <c r="C280">
        <v>400</v>
      </c>
      <c r="E280" s="17">
        <v>3.5</v>
      </c>
      <c r="F280" s="17">
        <v>400</v>
      </c>
    </row>
    <row r="281" spans="1:6" x14ac:dyDescent="0.2">
      <c r="A281" s="14" t="s">
        <v>15751</v>
      </c>
      <c r="B281">
        <v>4.5</v>
      </c>
      <c r="C281">
        <v>500</v>
      </c>
      <c r="E281" s="17">
        <v>4.5</v>
      </c>
      <c r="F281" s="17">
        <v>500</v>
      </c>
    </row>
    <row r="282" spans="1:6" x14ac:dyDescent="0.2">
      <c r="A282" s="14" t="s">
        <v>22429</v>
      </c>
      <c r="B282">
        <v>3</v>
      </c>
      <c r="C282">
        <v>2600</v>
      </c>
      <c r="E282" s="17">
        <v>3</v>
      </c>
      <c r="F282" s="17">
        <v>2600</v>
      </c>
    </row>
    <row r="283" spans="1:6" x14ac:dyDescent="0.2">
      <c r="A283" s="14" t="s">
        <v>3213</v>
      </c>
      <c r="B283">
        <v>3.8</v>
      </c>
      <c r="C283">
        <v>18480</v>
      </c>
      <c r="E283" s="17">
        <v>3.8</v>
      </c>
      <c r="F283" s="17">
        <v>18480</v>
      </c>
    </row>
    <row r="284" spans="1:6" x14ac:dyDescent="0.2">
      <c r="A284" s="14" t="s">
        <v>14681</v>
      </c>
      <c r="B284">
        <v>3.95</v>
      </c>
      <c r="C284">
        <v>7070</v>
      </c>
      <c r="E284" s="17">
        <v>3.95</v>
      </c>
      <c r="F284" s="17">
        <v>7070</v>
      </c>
    </row>
    <row r="285" spans="1:6" x14ac:dyDescent="0.2">
      <c r="A285" s="14" t="s">
        <v>2544</v>
      </c>
      <c r="B285">
        <v>4.2</v>
      </c>
      <c r="C285">
        <v>5880</v>
      </c>
      <c r="E285" s="17">
        <v>4.2</v>
      </c>
      <c r="F285" s="17">
        <v>5880</v>
      </c>
    </row>
    <row r="286" spans="1:6" x14ac:dyDescent="0.2">
      <c r="A286" s="14" t="s">
        <v>23465</v>
      </c>
      <c r="B286">
        <v>4.5999999999999996</v>
      </c>
      <c r="C286">
        <v>4160</v>
      </c>
      <c r="E286" s="17">
        <v>4.5999999999999996</v>
      </c>
      <c r="F286" s="17">
        <v>4160</v>
      </c>
    </row>
    <row r="287" spans="1:6" x14ac:dyDescent="0.2">
      <c r="A287" s="14" t="s">
        <v>22002</v>
      </c>
      <c r="B287">
        <v>3.1</v>
      </c>
      <c r="C287">
        <v>2100</v>
      </c>
      <c r="E287" s="17">
        <v>3.1</v>
      </c>
      <c r="F287" s="17">
        <v>2100</v>
      </c>
    </row>
    <row r="288" spans="1:6" x14ac:dyDescent="0.2">
      <c r="A288" s="14" t="s">
        <v>5440</v>
      </c>
      <c r="B288">
        <v>3.9</v>
      </c>
      <c r="C288">
        <v>1700</v>
      </c>
      <c r="E288" s="17">
        <v>3.9</v>
      </c>
      <c r="F288" s="17">
        <v>1700</v>
      </c>
    </row>
    <row r="289" spans="1:6" x14ac:dyDescent="0.2">
      <c r="A289" s="14" t="s">
        <v>22958</v>
      </c>
      <c r="B289">
        <v>4.0999999999999996</v>
      </c>
      <c r="C289">
        <v>7000</v>
      </c>
      <c r="E289" s="17">
        <v>4.0999999999999996</v>
      </c>
      <c r="F289" s="17">
        <v>7000</v>
      </c>
    </row>
    <row r="290" spans="1:6" x14ac:dyDescent="0.2">
      <c r="A290" s="14" t="s">
        <v>21990</v>
      </c>
      <c r="B290">
        <v>4.2</v>
      </c>
      <c r="C290">
        <v>2100</v>
      </c>
      <c r="E290" s="17">
        <v>4.2</v>
      </c>
      <c r="F290" s="17">
        <v>2100</v>
      </c>
    </row>
    <row r="291" spans="1:6" x14ac:dyDescent="0.2">
      <c r="A291" s="14" t="s">
        <v>21401</v>
      </c>
      <c r="B291">
        <v>4.4000000000000004</v>
      </c>
      <c r="C291">
        <v>840</v>
      </c>
      <c r="E291" s="17">
        <v>4.4000000000000004</v>
      </c>
      <c r="F291" s="17">
        <v>840</v>
      </c>
    </row>
    <row r="292" spans="1:6" x14ac:dyDescent="0.2">
      <c r="A292" s="14" t="s">
        <v>18701</v>
      </c>
      <c r="B292">
        <v>4.4000000000000004</v>
      </c>
      <c r="C292">
        <v>1200</v>
      </c>
      <c r="E292" s="17">
        <v>4.4000000000000004</v>
      </c>
      <c r="F292" s="17">
        <v>1200</v>
      </c>
    </row>
    <row r="293" spans="1:6" x14ac:dyDescent="0.2">
      <c r="A293" s="14" t="s">
        <v>4539</v>
      </c>
      <c r="B293">
        <v>3.9499999999999997</v>
      </c>
      <c r="C293">
        <v>1150</v>
      </c>
      <c r="E293" s="17">
        <v>3.95</v>
      </c>
      <c r="F293" s="17">
        <v>1150</v>
      </c>
    </row>
    <row r="294" spans="1:6" x14ac:dyDescent="0.2">
      <c r="A294" s="14" t="s">
        <v>5050</v>
      </c>
      <c r="B294">
        <v>3.5</v>
      </c>
      <c r="C294">
        <v>1500</v>
      </c>
      <c r="E294" s="17">
        <v>3.5</v>
      </c>
      <c r="F294" s="17">
        <v>1500</v>
      </c>
    </row>
    <row r="295" spans="1:6" x14ac:dyDescent="0.2">
      <c r="A295" s="14" t="s">
        <v>5139</v>
      </c>
      <c r="B295">
        <v>2.9</v>
      </c>
      <c r="C295">
        <v>1800</v>
      </c>
      <c r="E295" s="17">
        <v>2.9</v>
      </c>
      <c r="F295" s="17">
        <v>1800</v>
      </c>
    </row>
    <row r="296" spans="1:6" x14ac:dyDescent="0.2">
      <c r="A296" s="14" t="s">
        <v>6744</v>
      </c>
      <c r="B296">
        <v>1</v>
      </c>
      <c r="C296">
        <v>700</v>
      </c>
      <c r="E296" s="17">
        <v>1</v>
      </c>
      <c r="F296" s="17">
        <v>700</v>
      </c>
    </row>
    <row r="297" spans="1:6" x14ac:dyDescent="0.2">
      <c r="A297" s="14" t="s">
        <v>14956</v>
      </c>
      <c r="B297">
        <v>4.0999999999999996</v>
      </c>
      <c r="C297">
        <v>1500</v>
      </c>
      <c r="E297" s="17">
        <v>4.0999999999999996</v>
      </c>
      <c r="F297" s="17">
        <v>1500</v>
      </c>
    </row>
    <row r="298" spans="1:6" x14ac:dyDescent="0.2">
      <c r="A298" s="14" t="s">
        <v>4600</v>
      </c>
      <c r="B298">
        <v>4.0999999999999996</v>
      </c>
      <c r="C298">
        <v>1800</v>
      </c>
      <c r="E298" s="17">
        <v>4.0999999999999996</v>
      </c>
      <c r="F298" s="17">
        <v>1800</v>
      </c>
    </row>
    <row r="299" spans="1:6" x14ac:dyDescent="0.2">
      <c r="A299" s="14" t="s">
        <v>23344</v>
      </c>
      <c r="B299">
        <v>4.5</v>
      </c>
      <c r="C299">
        <v>2750</v>
      </c>
      <c r="E299" s="17">
        <v>4.5</v>
      </c>
      <c r="F299" s="17">
        <v>2750</v>
      </c>
    </row>
    <row r="300" spans="1:6" x14ac:dyDescent="0.2">
      <c r="A300" s="14" t="s">
        <v>3362</v>
      </c>
      <c r="B300">
        <v>4.3</v>
      </c>
      <c r="C300">
        <v>1350</v>
      </c>
      <c r="E300" s="17">
        <v>4.3</v>
      </c>
      <c r="F300" s="17">
        <v>1350</v>
      </c>
    </row>
    <row r="301" spans="1:6" x14ac:dyDescent="0.2">
      <c r="A301" s="14" t="s">
        <v>21812</v>
      </c>
      <c r="B301">
        <v>4.0999999999999996</v>
      </c>
      <c r="C301">
        <v>2100</v>
      </c>
      <c r="E301" s="17">
        <v>4.0999999999999996</v>
      </c>
      <c r="F301" s="17">
        <v>2100</v>
      </c>
    </row>
    <row r="302" spans="1:6" x14ac:dyDescent="0.2">
      <c r="A302" s="14" t="s">
        <v>22052</v>
      </c>
      <c r="B302">
        <v>3.6</v>
      </c>
      <c r="C302">
        <v>2100</v>
      </c>
      <c r="E302" s="17">
        <v>3.6</v>
      </c>
      <c r="F302" s="17">
        <v>2100</v>
      </c>
    </row>
    <row r="303" spans="1:6" x14ac:dyDescent="0.2">
      <c r="A303" s="14" t="s">
        <v>5584</v>
      </c>
      <c r="B303">
        <v>3.9666666666666668</v>
      </c>
      <c r="C303">
        <v>1593.3333333333333</v>
      </c>
      <c r="E303" s="17">
        <v>3.9666666670000001</v>
      </c>
      <c r="F303" s="17">
        <v>1593.333333</v>
      </c>
    </row>
    <row r="304" spans="1:6" x14ac:dyDescent="0.2">
      <c r="A304" s="14" t="s">
        <v>4246</v>
      </c>
      <c r="B304">
        <v>4.166666666666667</v>
      </c>
      <c r="C304">
        <v>1600</v>
      </c>
      <c r="E304" s="17">
        <v>4.1666666670000003</v>
      </c>
      <c r="F304" s="17">
        <v>1600</v>
      </c>
    </row>
    <row r="305" spans="1:6" x14ac:dyDescent="0.2">
      <c r="A305" s="14" t="s">
        <v>14783</v>
      </c>
      <c r="B305">
        <v>3.1</v>
      </c>
      <c r="C305">
        <v>2000</v>
      </c>
      <c r="E305" s="17">
        <v>3.1</v>
      </c>
      <c r="F305" s="17">
        <v>2000</v>
      </c>
    </row>
    <row r="306" spans="1:6" x14ac:dyDescent="0.2">
      <c r="A306" s="14" t="s">
        <v>21554</v>
      </c>
      <c r="B306">
        <v>4</v>
      </c>
      <c r="C306">
        <v>840</v>
      </c>
      <c r="E306" s="17">
        <v>4</v>
      </c>
      <c r="F306" s="17">
        <v>840</v>
      </c>
    </row>
    <row r="307" spans="1:6" x14ac:dyDescent="0.2">
      <c r="A307" s="14" t="s">
        <v>21612</v>
      </c>
      <c r="B307">
        <v>3.8</v>
      </c>
      <c r="C307">
        <v>840</v>
      </c>
      <c r="E307" s="17">
        <v>3.8</v>
      </c>
      <c r="F307" s="17">
        <v>840</v>
      </c>
    </row>
    <row r="308" spans="1:6" x14ac:dyDescent="0.2">
      <c r="A308" s="14" t="s">
        <v>21600</v>
      </c>
      <c r="B308">
        <v>4.4000000000000004</v>
      </c>
      <c r="C308">
        <v>840</v>
      </c>
      <c r="E308" s="17">
        <v>4.4000000000000004</v>
      </c>
      <c r="F308" s="17">
        <v>840</v>
      </c>
    </row>
    <row r="309" spans="1:6" x14ac:dyDescent="0.2">
      <c r="A309" s="14" t="s">
        <v>21456</v>
      </c>
      <c r="B309">
        <v>3.9</v>
      </c>
      <c r="C309">
        <v>840</v>
      </c>
      <c r="E309" s="17">
        <v>3.9</v>
      </c>
      <c r="F309" s="17">
        <v>840</v>
      </c>
    </row>
    <row r="310" spans="1:6" x14ac:dyDescent="0.2">
      <c r="A310" s="14" t="s">
        <v>8563</v>
      </c>
      <c r="B310">
        <v>1</v>
      </c>
      <c r="C310">
        <v>300</v>
      </c>
      <c r="E310" s="17">
        <v>1</v>
      </c>
      <c r="F310" s="17">
        <v>300</v>
      </c>
    </row>
    <row r="311" spans="1:6" x14ac:dyDescent="0.2">
      <c r="A311" s="14" t="s">
        <v>7556</v>
      </c>
      <c r="B311">
        <v>3.15</v>
      </c>
      <c r="C311">
        <v>500</v>
      </c>
      <c r="E311" s="17">
        <v>3.15</v>
      </c>
      <c r="F311" s="17">
        <v>500</v>
      </c>
    </row>
    <row r="312" spans="1:6" x14ac:dyDescent="0.2">
      <c r="A312" s="14" t="s">
        <v>22205</v>
      </c>
      <c r="B312">
        <v>4.0999999999999996</v>
      </c>
      <c r="C312">
        <v>1680</v>
      </c>
      <c r="E312" s="17">
        <v>4.0999999999999996</v>
      </c>
      <c r="F312" s="17">
        <v>1680</v>
      </c>
    </row>
    <row r="313" spans="1:6" x14ac:dyDescent="0.2">
      <c r="A313" s="14" t="s">
        <v>6187</v>
      </c>
      <c r="B313">
        <v>1</v>
      </c>
      <c r="C313">
        <v>800</v>
      </c>
      <c r="E313" s="17">
        <v>1</v>
      </c>
      <c r="F313" s="17">
        <v>800</v>
      </c>
    </row>
    <row r="314" spans="1:6" x14ac:dyDescent="0.2">
      <c r="A314" s="14" t="s">
        <v>1407</v>
      </c>
      <c r="B314">
        <v>1</v>
      </c>
      <c r="C314">
        <v>100</v>
      </c>
      <c r="E314" s="17">
        <v>1</v>
      </c>
      <c r="F314" s="17">
        <v>100</v>
      </c>
    </row>
    <row r="315" spans="1:6" x14ac:dyDescent="0.2">
      <c r="A315" s="14" t="s">
        <v>7307</v>
      </c>
      <c r="B315">
        <v>1</v>
      </c>
      <c r="C315">
        <v>600</v>
      </c>
      <c r="E315" s="17">
        <v>1</v>
      </c>
      <c r="F315" s="17">
        <v>600</v>
      </c>
    </row>
    <row r="316" spans="1:6" x14ac:dyDescent="0.2">
      <c r="A316" s="14" t="s">
        <v>17571</v>
      </c>
      <c r="B316">
        <v>1</v>
      </c>
      <c r="C316">
        <v>300</v>
      </c>
      <c r="E316" s="17">
        <v>1</v>
      </c>
      <c r="F316" s="17">
        <v>300</v>
      </c>
    </row>
    <row r="317" spans="1:6" x14ac:dyDescent="0.2">
      <c r="A317" s="14" t="s">
        <v>14540</v>
      </c>
      <c r="B317">
        <v>3.8</v>
      </c>
      <c r="C317">
        <v>800</v>
      </c>
      <c r="E317" s="17">
        <v>3.8</v>
      </c>
      <c r="F317" s="17">
        <v>800</v>
      </c>
    </row>
    <row r="318" spans="1:6" x14ac:dyDescent="0.2">
      <c r="A318" s="14" t="s">
        <v>764</v>
      </c>
      <c r="B318">
        <v>2.3279816513761458</v>
      </c>
      <c r="C318">
        <v>342.91284403669727</v>
      </c>
      <c r="E318" s="17">
        <v>2.327981651</v>
      </c>
      <c r="F318" s="17">
        <v>342.91284400000001</v>
      </c>
    </row>
    <row r="319" spans="1:6" x14ac:dyDescent="0.2">
      <c r="A319" s="14" t="s">
        <v>22598</v>
      </c>
      <c r="B319">
        <v>4.2</v>
      </c>
      <c r="C319">
        <v>1150</v>
      </c>
      <c r="E319" s="17">
        <v>4.2</v>
      </c>
      <c r="F319" s="17">
        <v>1150</v>
      </c>
    </row>
    <row r="320" spans="1:6" x14ac:dyDescent="0.2">
      <c r="A320" s="14" t="s">
        <v>15815</v>
      </c>
      <c r="B320">
        <v>3.4</v>
      </c>
      <c r="C320">
        <v>500</v>
      </c>
      <c r="E320" s="17">
        <v>3.4</v>
      </c>
      <c r="F320" s="17">
        <v>500</v>
      </c>
    </row>
    <row r="321" spans="1:6" x14ac:dyDescent="0.2">
      <c r="A321" s="14" t="s">
        <v>17720</v>
      </c>
      <c r="B321">
        <v>3.6</v>
      </c>
      <c r="C321">
        <v>300</v>
      </c>
      <c r="E321" s="17">
        <v>3.6</v>
      </c>
      <c r="F321" s="17">
        <v>300</v>
      </c>
    </row>
    <row r="322" spans="1:6" x14ac:dyDescent="0.2">
      <c r="A322" s="14" t="s">
        <v>5625</v>
      </c>
      <c r="B322">
        <v>3.9</v>
      </c>
      <c r="C322">
        <v>1068.3333333333333</v>
      </c>
      <c r="E322" s="17">
        <v>3.9</v>
      </c>
      <c r="F322" s="17">
        <v>1068.333333</v>
      </c>
    </row>
    <row r="323" spans="1:6" x14ac:dyDescent="0.2">
      <c r="A323" s="14" t="s">
        <v>19199</v>
      </c>
      <c r="B323">
        <v>4.3</v>
      </c>
      <c r="C323">
        <v>400</v>
      </c>
      <c r="E323" s="17">
        <v>4.3</v>
      </c>
      <c r="F323" s="17">
        <v>400</v>
      </c>
    </row>
    <row r="324" spans="1:6" x14ac:dyDescent="0.2">
      <c r="A324" s="14" t="s">
        <v>1551</v>
      </c>
      <c r="B324">
        <v>2.04</v>
      </c>
      <c r="C324">
        <v>240</v>
      </c>
      <c r="E324" s="17">
        <v>2.04</v>
      </c>
      <c r="F324" s="17">
        <v>240</v>
      </c>
    </row>
    <row r="325" spans="1:6" x14ac:dyDescent="0.2">
      <c r="A325" s="14" t="s">
        <v>10916</v>
      </c>
      <c r="B325">
        <v>3.5333333333333337</v>
      </c>
      <c r="C325">
        <v>383.33333333333331</v>
      </c>
      <c r="E325" s="17">
        <v>3.5333333329999999</v>
      </c>
      <c r="F325" s="17">
        <v>383.33333329999999</v>
      </c>
    </row>
    <row r="326" spans="1:6" x14ac:dyDescent="0.2">
      <c r="A326" s="14" t="s">
        <v>15944</v>
      </c>
      <c r="B326">
        <v>1</v>
      </c>
      <c r="C326">
        <v>250</v>
      </c>
      <c r="E326" s="17">
        <v>1</v>
      </c>
      <c r="F326" s="17">
        <v>250</v>
      </c>
    </row>
    <row r="327" spans="1:6" x14ac:dyDescent="0.2">
      <c r="A327" s="14" t="s">
        <v>758</v>
      </c>
      <c r="B327">
        <v>2.6352941176470606</v>
      </c>
      <c r="C327">
        <v>423.64705882352939</v>
      </c>
      <c r="E327" s="17">
        <v>2.635294118</v>
      </c>
      <c r="F327" s="17">
        <v>423.64705880000002</v>
      </c>
    </row>
    <row r="328" spans="1:6" x14ac:dyDescent="0.2">
      <c r="A328" s="14" t="s">
        <v>13929</v>
      </c>
      <c r="B328">
        <v>3.1</v>
      </c>
      <c r="C328">
        <v>700</v>
      </c>
      <c r="E328" s="17">
        <v>3.1</v>
      </c>
      <c r="F328" s="17">
        <v>700</v>
      </c>
    </row>
    <row r="329" spans="1:6" x14ac:dyDescent="0.2">
      <c r="A329" s="14" t="s">
        <v>14618</v>
      </c>
      <c r="B329">
        <v>3.6333333333333329</v>
      </c>
      <c r="C329">
        <v>400</v>
      </c>
      <c r="E329" s="17">
        <v>3.6333333329999999</v>
      </c>
      <c r="F329" s="17">
        <v>400</v>
      </c>
    </row>
    <row r="330" spans="1:6" x14ac:dyDescent="0.2">
      <c r="A330" s="14" t="s">
        <v>19076</v>
      </c>
      <c r="B330">
        <v>4</v>
      </c>
      <c r="C330">
        <v>716.66666666666663</v>
      </c>
      <c r="E330" s="17">
        <v>4</v>
      </c>
      <c r="F330" s="17">
        <v>716.66666669999995</v>
      </c>
    </row>
    <row r="331" spans="1:6" x14ac:dyDescent="0.2">
      <c r="A331" s="14" t="s">
        <v>10735</v>
      </c>
      <c r="B331">
        <v>3.4000000000000004</v>
      </c>
      <c r="C331">
        <v>275</v>
      </c>
      <c r="E331" s="17">
        <v>3.4</v>
      </c>
      <c r="F331" s="17">
        <v>275</v>
      </c>
    </row>
    <row r="332" spans="1:6" x14ac:dyDescent="0.2">
      <c r="A332" s="14" t="s">
        <v>5786</v>
      </c>
      <c r="B332">
        <v>3.3984126984126988</v>
      </c>
      <c r="C332">
        <v>369.84126984126982</v>
      </c>
      <c r="E332" s="17">
        <v>3.398412698</v>
      </c>
      <c r="F332" s="17">
        <v>369.84126980000002</v>
      </c>
    </row>
    <row r="333" spans="1:6" x14ac:dyDescent="0.2">
      <c r="A333" s="14" t="s">
        <v>9199</v>
      </c>
      <c r="B333">
        <v>4.2</v>
      </c>
      <c r="C333">
        <v>300</v>
      </c>
      <c r="E333" s="17">
        <v>4.2</v>
      </c>
      <c r="F333" s="17">
        <v>300</v>
      </c>
    </row>
    <row r="334" spans="1:6" x14ac:dyDescent="0.2">
      <c r="A334" s="14" t="s">
        <v>742</v>
      </c>
      <c r="B334">
        <v>1</v>
      </c>
      <c r="C334">
        <v>500</v>
      </c>
      <c r="E334" s="17">
        <v>1</v>
      </c>
      <c r="F334" s="17">
        <v>500</v>
      </c>
    </row>
    <row r="335" spans="1:6" x14ac:dyDescent="0.2">
      <c r="A335" s="14" t="s">
        <v>17591</v>
      </c>
      <c r="B335">
        <v>3.5</v>
      </c>
      <c r="C335">
        <v>450</v>
      </c>
      <c r="E335" s="17">
        <v>3.5</v>
      </c>
      <c r="F335" s="17">
        <v>450</v>
      </c>
    </row>
    <row r="336" spans="1:6" x14ac:dyDescent="0.2">
      <c r="A336" s="14" t="s">
        <v>9544</v>
      </c>
      <c r="B336">
        <v>3.6</v>
      </c>
      <c r="C336">
        <v>400</v>
      </c>
      <c r="E336" s="17">
        <v>3.6</v>
      </c>
      <c r="F336" s="17">
        <v>400</v>
      </c>
    </row>
    <row r="337" spans="1:6" x14ac:dyDescent="0.2">
      <c r="A337" s="14" t="s">
        <v>9816</v>
      </c>
      <c r="B337">
        <v>3.4</v>
      </c>
      <c r="C337">
        <v>400</v>
      </c>
      <c r="E337" s="17">
        <v>3.4</v>
      </c>
      <c r="F337" s="17">
        <v>400</v>
      </c>
    </row>
    <row r="338" spans="1:6" x14ac:dyDescent="0.2">
      <c r="A338" s="14" t="s">
        <v>9602</v>
      </c>
      <c r="B338">
        <v>3.4</v>
      </c>
      <c r="C338">
        <v>400</v>
      </c>
      <c r="E338" s="17">
        <v>3.4</v>
      </c>
      <c r="F338" s="17">
        <v>400</v>
      </c>
    </row>
    <row r="339" spans="1:6" x14ac:dyDescent="0.2">
      <c r="A339" s="14" t="s">
        <v>8575</v>
      </c>
      <c r="B339">
        <v>1</v>
      </c>
      <c r="C339">
        <v>300</v>
      </c>
      <c r="E339" s="17">
        <v>1</v>
      </c>
      <c r="F339" s="17">
        <v>300</v>
      </c>
    </row>
    <row r="340" spans="1:6" x14ac:dyDescent="0.2">
      <c r="A340" s="14" t="s">
        <v>8735</v>
      </c>
      <c r="B340">
        <v>3.4</v>
      </c>
      <c r="C340">
        <v>300</v>
      </c>
      <c r="E340" s="17">
        <v>3.4</v>
      </c>
      <c r="F340" s="17">
        <v>300</v>
      </c>
    </row>
    <row r="341" spans="1:6" x14ac:dyDescent="0.2">
      <c r="A341" s="14" t="s">
        <v>15261</v>
      </c>
      <c r="B341">
        <v>3.5</v>
      </c>
      <c r="C341">
        <v>300</v>
      </c>
      <c r="E341" s="17">
        <v>3.5</v>
      </c>
      <c r="F341" s="17">
        <v>300</v>
      </c>
    </row>
    <row r="342" spans="1:6" x14ac:dyDescent="0.2">
      <c r="A342" s="14" t="s">
        <v>953</v>
      </c>
      <c r="B342">
        <v>2.6675925925925932</v>
      </c>
      <c r="C342">
        <v>315.27777777777777</v>
      </c>
      <c r="E342" s="17">
        <v>2.6675925930000002</v>
      </c>
      <c r="F342" s="17">
        <v>315.27777780000002</v>
      </c>
    </row>
    <row r="343" spans="1:6" x14ac:dyDescent="0.2">
      <c r="A343" s="14" t="s">
        <v>11421</v>
      </c>
      <c r="B343">
        <v>3.4</v>
      </c>
      <c r="C343">
        <v>250</v>
      </c>
      <c r="E343" s="17">
        <v>3.4</v>
      </c>
      <c r="F343" s="17">
        <v>250</v>
      </c>
    </row>
    <row r="344" spans="1:6" x14ac:dyDescent="0.2">
      <c r="A344" s="14" t="s">
        <v>8610</v>
      </c>
      <c r="B344">
        <v>2.75</v>
      </c>
      <c r="C344">
        <v>300</v>
      </c>
      <c r="E344" s="17">
        <v>2.75</v>
      </c>
      <c r="F344" s="17">
        <v>300</v>
      </c>
    </row>
    <row r="345" spans="1:6" x14ac:dyDescent="0.2">
      <c r="A345" s="14" t="s">
        <v>9773</v>
      </c>
      <c r="B345">
        <v>2.6999999999999997</v>
      </c>
      <c r="C345">
        <v>333.33333333333331</v>
      </c>
      <c r="E345" s="17">
        <v>2.7</v>
      </c>
      <c r="F345" s="17">
        <v>333.33333329999999</v>
      </c>
    </row>
    <row r="346" spans="1:6" x14ac:dyDescent="0.2">
      <c r="A346" s="14" t="s">
        <v>10308</v>
      </c>
      <c r="B346">
        <v>3.1</v>
      </c>
      <c r="C346">
        <v>200</v>
      </c>
      <c r="E346" s="17">
        <v>3.1</v>
      </c>
      <c r="F346" s="17">
        <v>200</v>
      </c>
    </row>
    <row r="347" spans="1:6" x14ac:dyDescent="0.2">
      <c r="A347" s="14" t="s">
        <v>10383</v>
      </c>
      <c r="B347">
        <v>2.9</v>
      </c>
      <c r="C347">
        <v>200</v>
      </c>
      <c r="E347" s="17">
        <v>2.9</v>
      </c>
      <c r="F347" s="17">
        <v>200</v>
      </c>
    </row>
    <row r="348" spans="1:6" x14ac:dyDescent="0.2">
      <c r="A348" s="14" t="s">
        <v>19897</v>
      </c>
      <c r="B348">
        <v>4.0999999999999996</v>
      </c>
      <c r="C348">
        <v>400</v>
      </c>
      <c r="E348" s="17">
        <v>4.0999999999999996</v>
      </c>
      <c r="F348" s="17">
        <v>400</v>
      </c>
    </row>
    <row r="349" spans="1:6" x14ac:dyDescent="0.2">
      <c r="A349" s="14" t="s">
        <v>2315</v>
      </c>
      <c r="B349">
        <v>1</v>
      </c>
      <c r="C349">
        <v>350</v>
      </c>
      <c r="E349" s="17">
        <v>1</v>
      </c>
      <c r="F349" s="17">
        <v>350</v>
      </c>
    </row>
    <row r="350" spans="1:6" x14ac:dyDescent="0.2">
      <c r="A350" s="14" t="s">
        <v>6507</v>
      </c>
      <c r="B350">
        <v>2.8666666666666667</v>
      </c>
      <c r="C350">
        <v>700</v>
      </c>
      <c r="E350" s="17">
        <v>2.8666666670000001</v>
      </c>
      <c r="F350" s="17">
        <v>700</v>
      </c>
    </row>
    <row r="351" spans="1:6" x14ac:dyDescent="0.2">
      <c r="A351" s="14" t="s">
        <v>7274</v>
      </c>
      <c r="B351">
        <v>2.9</v>
      </c>
      <c r="C351">
        <v>600</v>
      </c>
      <c r="E351" s="17">
        <v>2.9</v>
      </c>
      <c r="F351" s="17">
        <v>600</v>
      </c>
    </row>
    <row r="352" spans="1:6" x14ac:dyDescent="0.2">
      <c r="A352" s="14" t="s">
        <v>10244</v>
      </c>
      <c r="B352">
        <v>1.6666666666666667</v>
      </c>
      <c r="C352">
        <v>200</v>
      </c>
      <c r="E352" s="17">
        <v>1.6666666670000001</v>
      </c>
      <c r="F352" s="17">
        <v>200</v>
      </c>
    </row>
    <row r="353" spans="1:6" x14ac:dyDescent="0.2">
      <c r="A353" s="14" t="s">
        <v>15413</v>
      </c>
      <c r="B353">
        <v>2.9</v>
      </c>
      <c r="C353">
        <v>400</v>
      </c>
      <c r="E353" s="17">
        <v>2.9</v>
      </c>
      <c r="F353" s="17">
        <v>400</v>
      </c>
    </row>
    <row r="354" spans="1:6" x14ac:dyDescent="0.2">
      <c r="A354" s="14" t="s">
        <v>16477</v>
      </c>
      <c r="B354">
        <v>1</v>
      </c>
      <c r="C354">
        <v>250</v>
      </c>
      <c r="E354" s="17">
        <v>1</v>
      </c>
      <c r="F354" s="17">
        <v>250</v>
      </c>
    </row>
    <row r="355" spans="1:6" x14ac:dyDescent="0.2">
      <c r="A355" s="14" t="s">
        <v>1558</v>
      </c>
      <c r="B355">
        <v>1</v>
      </c>
      <c r="C355">
        <v>100</v>
      </c>
      <c r="E355" s="17">
        <v>1</v>
      </c>
      <c r="F355" s="17">
        <v>100</v>
      </c>
    </row>
    <row r="356" spans="1:6" x14ac:dyDescent="0.2">
      <c r="A356" s="14" t="s">
        <v>2965</v>
      </c>
      <c r="B356">
        <v>4.4000000000000004</v>
      </c>
      <c r="C356">
        <v>1800</v>
      </c>
      <c r="E356" s="17">
        <v>4.4000000000000004</v>
      </c>
      <c r="F356" s="17">
        <v>1800</v>
      </c>
    </row>
    <row r="357" spans="1:6" x14ac:dyDescent="0.2">
      <c r="A357" s="14" t="s">
        <v>11072</v>
      </c>
      <c r="B357">
        <v>3.2</v>
      </c>
      <c r="C357">
        <v>275</v>
      </c>
      <c r="E357" s="17">
        <v>3.2</v>
      </c>
      <c r="F357" s="17">
        <v>275</v>
      </c>
    </row>
    <row r="358" spans="1:6" x14ac:dyDescent="0.2">
      <c r="A358" s="14" t="s">
        <v>3032</v>
      </c>
      <c r="B358">
        <v>4.2333333333333334</v>
      </c>
      <c r="C358">
        <v>1088.3333333333333</v>
      </c>
      <c r="E358" s="17">
        <v>4.233333333</v>
      </c>
      <c r="F358" s="17">
        <v>1088.333333</v>
      </c>
    </row>
    <row r="359" spans="1:6" x14ac:dyDescent="0.2">
      <c r="A359" s="14" t="s">
        <v>23220</v>
      </c>
      <c r="B359">
        <v>2.2999999999999998</v>
      </c>
      <c r="C359">
        <v>975</v>
      </c>
      <c r="E359" s="17">
        <v>2.2999999999999998</v>
      </c>
      <c r="F359" s="17">
        <v>975</v>
      </c>
    </row>
    <row r="360" spans="1:6" x14ac:dyDescent="0.2">
      <c r="A360" s="14" t="s">
        <v>22073</v>
      </c>
      <c r="B360">
        <v>3.8</v>
      </c>
      <c r="C360">
        <v>2520</v>
      </c>
      <c r="E360" s="17">
        <v>3.8</v>
      </c>
      <c r="F360" s="17">
        <v>2520</v>
      </c>
    </row>
    <row r="361" spans="1:6" x14ac:dyDescent="0.2">
      <c r="A361" s="14" t="s">
        <v>21768</v>
      </c>
      <c r="B361">
        <v>4</v>
      </c>
      <c r="C361">
        <v>2100</v>
      </c>
      <c r="E361" s="17">
        <v>4</v>
      </c>
      <c r="F361" s="17">
        <v>2100</v>
      </c>
    </row>
    <row r="362" spans="1:6" x14ac:dyDescent="0.2">
      <c r="A362" s="14" t="s">
        <v>21851</v>
      </c>
      <c r="B362">
        <v>4.0999999999999996</v>
      </c>
      <c r="C362">
        <v>2100</v>
      </c>
      <c r="E362" s="17">
        <v>4.0999999999999996</v>
      </c>
      <c r="F362" s="17">
        <v>2100</v>
      </c>
    </row>
    <row r="363" spans="1:6" x14ac:dyDescent="0.2">
      <c r="A363" s="14" t="s">
        <v>22082</v>
      </c>
      <c r="B363">
        <v>3.5</v>
      </c>
      <c r="C363">
        <v>1680</v>
      </c>
      <c r="E363" s="17">
        <v>3.5</v>
      </c>
      <c r="F363" s="17">
        <v>1680</v>
      </c>
    </row>
    <row r="364" spans="1:6" x14ac:dyDescent="0.2">
      <c r="A364" s="14" t="s">
        <v>21528</v>
      </c>
      <c r="B364">
        <v>3.9777777777777774</v>
      </c>
      <c r="C364">
        <v>1680</v>
      </c>
      <c r="E364" s="17">
        <v>3.9777777780000001</v>
      </c>
      <c r="F364" s="17">
        <v>1680</v>
      </c>
    </row>
    <row r="365" spans="1:6" x14ac:dyDescent="0.2">
      <c r="A365" s="14" t="s">
        <v>21318</v>
      </c>
      <c r="B365">
        <v>4.9000000000000004</v>
      </c>
      <c r="C365">
        <v>840</v>
      </c>
      <c r="E365" s="17">
        <v>4.9000000000000004</v>
      </c>
      <c r="F365" s="17">
        <v>840</v>
      </c>
    </row>
    <row r="366" spans="1:6" x14ac:dyDescent="0.2">
      <c r="A366" s="14" t="s">
        <v>21928</v>
      </c>
      <c r="B366">
        <v>4.5</v>
      </c>
      <c r="C366">
        <v>2100</v>
      </c>
      <c r="E366" s="17">
        <v>4.5</v>
      </c>
      <c r="F366" s="17">
        <v>2100</v>
      </c>
    </row>
    <row r="367" spans="1:6" x14ac:dyDescent="0.2">
      <c r="A367" s="14" t="s">
        <v>21373</v>
      </c>
      <c r="B367">
        <v>3.6999999999999997</v>
      </c>
      <c r="C367">
        <v>1470</v>
      </c>
      <c r="E367" s="17">
        <v>3.7</v>
      </c>
      <c r="F367" s="17">
        <v>1470</v>
      </c>
    </row>
    <row r="368" spans="1:6" x14ac:dyDescent="0.2">
      <c r="A368" s="14" t="s">
        <v>20968</v>
      </c>
      <c r="B368">
        <v>4.5</v>
      </c>
      <c r="C368">
        <v>3360</v>
      </c>
      <c r="E368" s="17">
        <v>4.5</v>
      </c>
      <c r="F368" s="17">
        <v>3360</v>
      </c>
    </row>
    <row r="369" spans="1:6" x14ac:dyDescent="0.2">
      <c r="A369" s="14" t="s">
        <v>22013</v>
      </c>
      <c r="B369">
        <v>4.5999999999999996</v>
      </c>
      <c r="C369">
        <v>2100</v>
      </c>
      <c r="E369" s="17">
        <v>4.5999999999999996</v>
      </c>
      <c r="F369" s="17">
        <v>2100</v>
      </c>
    </row>
    <row r="370" spans="1:6" x14ac:dyDescent="0.2">
      <c r="A370" s="14" t="s">
        <v>3395</v>
      </c>
      <c r="B370">
        <v>4.3</v>
      </c>
      <c r="C370">
        <v>4500</v>
      </c>
      <c r="E370" s="17">
        <v>4.3</v>
      </c>
      <c r="F370" s="17">
        <v>4500</v>
      </c>
    </row>
    <row r="371" spans="1:6" x14ac:dyDescent="0.2">
      <c r="A371" s="14" t="s">
        <v>21470</v>
      </c>
      <c r="B371">
        <v>4.0999999999999996</v>
      </c>
      <c r="C371">
        <v>840</v>
      </c>
      <c r="E371" s="17">
        <v>4.0999999999999996</v>
      </c>
      <c r="F371" s="17">
        <v>840</v>
      </c>
    </row>
    <row r="372" spans="1:6" x14ac:dyDescent="0.2">
      <c r="A372" s="14" t="s">
        <v>21922</v>
      </c>
      <c r="B372">
        <v>4</v>
      </c>
      <c r="C372">
        <v>2100</v>
      </c>
      <c r="E372" s="17">
        <v>4</v>
      </c>
      <c r="F372" s="17">
        <v>2100</v>
      </c>
    </row>
    <row r="373" spans="1:6" x14ac:dyDescent="0.2">
      <c r="A373" s="14" t="s">
        <v>6154</v>
      </c>
      <c r="B373">
        <v>3.62</v>
      </c>
      <c r="C373">
        <v>730</v>
      </c>
      <c r="E373" s="17">
        <v>3.62</v>
      </c>
      <c r="F373" s="17">
        <v>730</v>
      </c>
    </row>
    <row r="374" spans="1:6" x14ac:dyDescent="0.2">
      <c r="A374" s="14" t="s">
        <v>1014</v>
      </c>
      <c r="B374">
        <v>1</v>
      </c>
      <c r="C374">
        <v>150</v>
      </c>
      <c r="E374" s="17">
        <v>1</v>
      </c>
      <c r="F374" s="17">
        <v>150</v>
      </c>
    </row>
    <row r="375" spans="1:6" x14ac:dyDescent="0.2">
      <c r="A375" s="14" t="s">
        <v>15069</v>
      </c>
      <c r="B375">
        <v>3.2</v>
      </c>
      <c r="C375">
        <v>450</v>
      </c>
      <c r="E375" s="17">
        <v>3.2</v>
      </c>
      <c r="F375" s="17">
        <v>450</v>
      </c>
    </row>
    <row r="376" spans="1:6" x14ac:dyDescent="0.2">
      <c r="A376" s="14" t="s">
        <v>7720</v>
      </c>
      <c r="B376">
        <v>2.5333333333333332</v>
      </c>
      <c r="C376">
        <v>516.66666666666663</v>
      </c>
      <c r="E376" s="17">
        <v>2.5333333329999999</v>
      </c>
      <c r="F376" s="17">
        <v>516.66666669999995</v>
      </c>
    </row>
    <row r="377" spans="1:6" x14ac:dyDescent="0.2">
      <c r="A377" s="14" t="s">
        <v>5952</v>
      </c>
      <c r="B377">
        <v>3.7</v>
      </c>
      <c r="C377">
        <v>800</v>
      </c>
      <c r="E377" s="17">
        <v>3.7</v>
      </c>
      <c r="F377" s="17">
        <v>800</v>
      </c>
    </row>
    <row r="378" spans="1:6" x14ac:dyDescent="0.2">
      <c r="A378" s="14" t="s">
        <v>4826</v>
      </c>
      <c r="B378">
        <v>4.0999999999999996</v>
      </c>
      <c r="C378">
        <v>1550</v>
      </c>
      <c r="E378" s="17">
        <v>4.0999999999999996</v>
      </c>
      <c r="F378" s="17">
        <v>1550</v>
      </c>
    </row>
    <row r="379" spans="1:6" x14ac:dyDescent="0.2">
      <c r="A379" s="14" t="s">
        <v>5507</v>
      </c>
      <c r="B379">
        <v>3.9</v>
      </c>
      <c r="C379">
        <v>1400</v>
      </c>
      <c r="E379" s="17">
        <v>3.9</v>
      </c>
      <c r="F379" s="17">
        <v>1400</v>
      </c>
    </row>
    <row r="380" spans="1:6" x14ac:dyDescent="0.2">
      <c r="A380" s="14" t="s">
        <v>1428</v>
      </c>
      <c r="B380">
        <v>2.7611111111111111</v>
      </c>
      <c r="C380">
        <v>312.96296296296299</v>
      </c>
      <c r="E380" s="17">
        <v>2.761111111</v>
      </c>
      <c r="F380" s="17">
        <v>312.962963</v>
      </c>
    </row>
    <row r="381" spans="1:6" x14ac:dyDescent="0.2">
      <c r="A381" s="14" t="s">
        <v>23415</v>
      </c>
      <c r="B381">
        <v>4.5</v>
      </c>
      <c r="C381">
        <v>1350</v>
      </c>
      <c r="E381" s="17">
        <v>4.5</v>
      </c>
      <c r="F381" s="17">
        <v>1350</v>
      </c>
    </row>
    <row r="382" spans="1:6" x14ac:dyDescent="0.2">
      <c r="A382" s="14" t="s">
        <v>1057</v>
      </c>
      <c r="B382">
        <v>2.2999999999999998</v>
      </c>
      <c r="C382">
        <v>175</v>
      </c>
      <c r="E382" s="17">
        <v>2.2999999999999998</v>
      </c>
      <c r="F382" s="17">
        <v>175</v>
      </c>
    </row>
    <row r="383" spans="1:6" x14ac:dyDescent="0.2">
      <c r="A383" s="14" t="s">
        <v>1530</v>
      </c>
      <c r="B383">
        <v>2.666666666666667</v>
      </c>
      <c r="C383">
        <v>283.33333333333331</v>
      </c>
      <c r="E383" s="17">
        <v>2.6666666669999999</v>
      </c>
      <c r="F383" s="17">
        <v>283.33333329999999</v>
      </c>
    </row>
    <row r="384" spans="1:6" x14ac:dyDescent="0.2">
      <c r="A384" s="14" t="s">
        <v>1424</v>
      </c>
      <c r="B384">
        <v>1</v>
      </c>
      <c r="C384">
        <v>250</v>
      </c>
      <c r="E384" s="17">
        <v>1</v>
      </c>
      <c r="F384" s="17">
        <v>250</v>
      </c>
    </row>
    <row r="385" spans="1:6" x14ac:dyDescent="0.2">
      <c r="A385" s="14" t="s">
        <v>10833</v>
      </c>
      <c r="B385">
        <v>3.1</v>
      </c>
      <c r="C385">
        <v>200</v>
      </c>
      <c r="E385" s="17">
        <v>3.1</v>
      </c>
      <c r="F385" s="17">
        <v>200</v>
      </c>
    </row>
    <row r="386" spans="1:6" x14ac:dyDescent="0.2">
      <c r="A386" s="14" t="s">
        <v>3355</v>
      </c>
      <c r="B386">
        <v>4.8</v>
      </c>
      <c r="C386">
        <v>4500</v>
      </c>
      <c r="E386" s="17">
        <v>4.8</v>
      </c>
      <c r="F386" s="17">
        <v>4500</v>
      </c>
    </row>
    <row r="387" spans="1:6" x14ac:dyDescent="0.2">
      <c r="A387" s="14" t="s">
        <v>13821</v>
      </c>
      <c r="B387">
        <v>3.1</v>
      </c>
      <c r="C387">
        <v>150</v>
      </c>
      <c r="E387" s="17">
        <v>3.1</v>
      </c>
      <c r="F387" s="17">
        <v>150</v>
      </c>
    </row>
    <row r="388" spans="1:6" x14ac:dyDescent="0.2">
      <c r="A388" s="14" t="s">
        <v>15333</v>
      </c>
      <c r="B388">
        <v>4.3</v>
      </c>
      <c r="C388">
        <v>400</v>
      </c>
      <c r="E388" s="17">
        <v>4.3</v>
      </c>
      <c r="F388" s="17">
        <v>400</v>
      </c>
    </row>
    <row r="389" spans="1:6" x14ac:dyDescent="0.2">
      <c r="A389" s="14" t="s">
        <v>15461</v>
      </c>
      <c r="B389">
        <v>4.3</v>
      </c>
      <c r="C389">
        <v>400</v>
      </c>
      <c r="E389" s="17">
        <v>4.3</v>
      </c>
      <c r="F389" s="17">
        <v>400</v>
      </c>
    </row>
    <row r="390" spans="1:6" x14ac:dyDescent="0.2">
      <c r="A390" s="14" t="s">
        <v>12741</v>
      </c>
      <c r="B390">
        <v>3.2</v>
      </c>
      <c r="C390">
        <v>50</v>
      </c>
      <c r="E390" s="17">
        <v>3.2</v>
      </c>
      <c r="F390" s="17">
        <v>50</v>
      </c>
    </row>
    <row r="391" spans="1:6" x14ac:dyDescent="0.2">
      <c r="A391" s="14" t="s">
        <v>8288</v>
      </c>
      <c r="B391">
        <v>3.4333333333333336</v>
      </c>
      <c r="C391">
        <v>366.66666666666669</v>
      </c>
      <c r="E391" s="17">
        <v>3.4333333330000002</v>
      </c>
      <c r="F391" s="17">
        <v>366.66666670000001</v>
      </c>
    </row>
    <row r="392" spans="1:6" x14ac:dyDescent="0.2">
      <c r="A392" s="14" t="s">
        <v>14350</v>
      </c>
      <c r="B392">
        <v>4</v>
      </c>
      <c r="C392">
        <v>1200</v>
      </c>
      <c r="E392" s="17">
        <v>4</v>
      </c>
      <c r="F392" s="17">
        <v>1200</v>
      </c>
    </row>
    <row r="393" spans="1:6" x14ac:dyDescent="0.2">
      <c r="A393" s="14" t="s">
        <v>768</v>
      </c>
      <c r="B393">
        <v>1.9722222222222223</v>
      </c>
      <c r="C393">
        <v>365.74074074074076</v>
      </c>
      <c r="E393" s="17">
        <v>1.9722222220000001</v>
      </c>
      <c r="F393" s="17">
        <v>365.7407407</v>
      </c>
    </row>
    <row r="394" spans="1:6" x14ac:dyDescent="0.2">
      <c r="A394" s="14" t="s">
        <v>20574</v>
      </c>
      <c r="B394">
        <v>4</v>
      </c>
      <c r="C394">
        <v>450</v>
      </c>
      <c r="E394" s="17">
        <v>4</v>
      </c>
      <c r="F394" s="17">
        <v>450</v>
      </c>
    </row>
    <row r="395" spans="1:6" x14ac:dyDescent="0.2">
      <c r="A395" s="14" t="s">
        <v>9212</v>
      </c>
      <c r="B395">
        <v>2.8</v>
      </c>
      <c r="C395">
        <v>300</v>
      </c>
      <c r="E395" s="17">
        <v>2.8</v>
      </c>
      <c r="F395" s="17">
        <v>300</v>
      </c>
    </row>
    <row r="396" spans="1:6" x14ac:dyDescent="0.2">
      <c r="A396" s="14" t="s">
        <v>2512</v>
      </c>
      <c r="B396">
        <v>3.5285714285714289</v>
      </c>
      <c r="C396">
        <v>914.28571428571433</v>
      </c>
      <c r="E396" s="17">
        <v>3.5285714289999999</v>
      </c>
      <c r="F396" s="17">
        <v>914.2857143</v>
      </c>
    </row>
    <row r="397" spans="1:6" x14ac:dyDescent="0.2">
      <c r="A397" s="14" t="s">
        <v>9920</v>
      </c>
      <c r="B397">
        <v>3.2</v>
      </c>
      <c r="C397">
        <v>400</v>
      </c>
      <c r="E397" s="17">
        <v>3.2</v>
      </c>
      <c r="F397" s="17">
        <v>400</v>
      </c>
    </row>
    <row r="398" spans="1:6" x14ac:dyDescent="0.2">
      <c r="A398" s="14" t="s">
        <v>15764</v>
      </c>
      <c r="B398">
        <v>3.4</v>
      </c>
      <c r="C398">
        <v>500</v>
      </c>
      <c r="E398" s="17">
        <v>3.4</v>
      </c>
      <c r="F398" s="17">
        <v>500</v>
      </c>
    </row>
    <row r="399" spans="1:6" x14ac:dyDescent="0.2">
      <c r="A399" s="14" t="s">
        <v>1789</v>
      </c>
      <c r="B399">
        <v>2.4235294117647062</v>
      </c>
      <c r="C399">
        <v>420.58823529411762</v>
      </c>
      <c r="E399" s="17">
        <v>2.4235294120000002</v>
      </c>
      <c r="F399" s="17">
        <v>420.58823530000001</v>
      </c>
    </row>
    <row r="400" spans="1:6" x14ac:dyDescent="0.2">
      <c r="A400" s="14" t="s">
        <v>6296</v>
      </c>
      <c r="B400">
        <v>3.7</v>
      </c>
      <c r="C400">
        <v>800</v>
      </c>
      <c r="E400" s="17">
        <v>3.7</v>
      </c>
      <c r="F400" s="17">
        <v>800</v>
      </c>
    </row>
    <row r="401" spans="1:6" x14ac:dyDescent="0.2">
      <c r="A401" s="14" t="s">
        <v>1376</v>
      </c>
      <c r="B401">
        <v>2.6499999999999995</v>
      </c>
      <c r="C401">
        <v>444.44444444444446</v>
      </c>
      <c r="E401" s="17">
        <v>2.65</v>
      </c>
      <c r="F401" s="17">
        <v>444.44444440000001</v>
      </c>
    </row>
    <row r="402" spans="1:6" x14ac:dyDescent="0.2">
      <c r="A402" s="14" t="s">
        <v>18798</v>
      </c>
      <c r="B402">
        <v>4.5999999999999996</v>
      </c>
      <c r="C402">
        <v>800</v>
      </c>
      <c r="E402" s="17">
        <v>4.5999999999999996</v>
      </c>
      <c r="F402" s="17">
        <v>800</v>
      </c>
    </row>
    <row r="403" spans="1:6" x14ac:dyDescent="0.2">
      <c r="A403" s="14" t="s">
        <v>17953</v>
      </c>
      <c r="B403">
        <v>2.7</v>
      </c>
      <c r="C403">
        <v>500</v>
      </c>
      <c r="E403" s="17">
        <v>2.7</v>
      </c>
      <c r="F403" s="17">
        <v>500</v>
      </c>
    </row>
    <row r="404" spans="1:6" x14ac:dyDescent="0.2">
      <c r="A404" s="14" t="s">
        <v>6279</v>
      </c>
      <c r="B404">
        <v>3.9666666666666663</v>
      </c>
      <c r="C404">
        <v>800</v>
      </c>
      <c r="E404" s="17">
        <v>3.9666666670000001</v>
      </c>
      <c r="F404" s="17">
        <v>800</v>
      </c>
    </row>
    <row r="405" spans="1:6" x14ac:dyDescent="0.2">
      <c r="A405" s="14" t="s">
        <v>4095</v>
      </c>
      <c r="B405">
        <v>3.4400000000000004</v>
      </c>
      <c r="C405">
        <v>780</v>
      </c>
      <c r="E405" s="17">
        <v>3.44</v>
      </c>
      <c r="F405" s="17">
        <v>780</v>
      </c>
    </row>
    <row r="406" spans="1:6" x14ac:dyDescent="0.2">
      <c r="A406" s="14" t="s">
        <v>15438</v>
      </c>
      <c r="B406">
        <v>1</v>
      </c>
      <c r="C406">
        <v>400</v>
      </c>
      <c r="E406" s="17">
        <v>1</v>
      </c>
      <c r="F406" s="17">
        <v>400</v>
      </c>
    </row>
    <row r="407" spans="1:6" x14ac:dyDescent="0.2">
      <c r="A407" s="14" t="s">
        <v>2832</v>
      </c>
      <c r="B407">
        <v>3.5222222222222221</v>
      </c>
      <c r="C407">
        <v>1815</v>
      </c>
      <c r="E407" s="17">
        <v>3.5222222219999999</v>
      </c>
      <c r="F407" s="17">
        <v>1815</v>
      </c>
    </row>
    <row r="408" spans="1:6" x14ac:dyDescent="0.2">
      <c r="A408" s="14" t="s">
        <v>2846</v>
      </c>
      <c r="B408">
        <v>4.6750000000000007</v>
      </c>
      <c r="C408">
        <v>1443.75</v>
      </c>
      <c r="E408" s="17">
        <v>4.6749999999999998</v>
      </c>
      <c r="F408" s="17">
        <v>1443.75</v>
      </c>
    </row>
    <row r="409" spans="1:6" x14ac:dyDescent="0.2">
      <c r="A409" s="14" t="s">
        <v>23022</v>
      </c>
      <c r="B409">
        <v>4.5999999999999996</v>
      </c>
      <c r="C409">
        <v>1050</v>
      </c>
      <c r="E409" s="17">
        <v>4.5999999999999996</v>
      </c>
      <c r="F409" s="17">
        <v>1050</v>
      </c>
    </row>
    <row r="410" spans="1:6" x14ac:dyDescent="0.2">
      <c r="A410" s="14" t="s">
        <v>22471</v>
      </c>
      <c r="B410">
        <v>1</v>
      </c>
      <c r="C410">
        <v>450</v>
      </c>
      <c r="E410" s="17">
        <v>1</v>
      </c>
      <c r="F410" s="17">
        <v>450</v>
      </c>
    </row>
    <row r="411" spans="1:6" x14ac:dyDescent="0.2">
      <c r="A411" s="14" t="s">
        <v>23307</v>
      </c>
      <c r="B411">
        <v>3.9</v>
      </c>
      <c r="C411">
        <v>1125</v>
      </c>
      <c r="E411" s="17">
        <v>3.9</v>
      </c>
      <c r="F411" s="17">
        <v>1125</v>
      </c>
    </row>
    <row r="412" spans="1:6" x14ac:dyDescent="0.2">
      <c r="A412" s="14" t="s">
        <v>23337</v>
      </c>
      <c r="B412">
        <v>4.5999999999999996</v>
      </c>
      <c r="C412">
        <v>1350</v>
      </c>
      <c r="E412" s="17">
        <v>4.5999999999999996</v>
      </c>
      <c r="F412" s="17">
        <v>1350</v>
      </c>
    </row>
    <row r="413" spans="1:6" x14ac:dyDescent="0.2">
      <c r="A413" s="14" t="s">
        <v>3044</v>
      </c>
      <c r="B413">
        <v>4.3</v>
      </c>
      <c r="C413">
        <v>2250</v>
      </c>
      <c r="E413" s="17">
        <v>4.3</v>
      </c>
      <c r="F413" s="17">
        <v>2250</v>
      </c>
    </row>
    <row r="414" spans="1:6" x14ac:dyDescent="0.2">
      <c r="A414" s="14" t="s">
        <v>23363</v>
      </c>
      <c r="B414">
        <v>1</v>
      </c>
      <c r="C414">
        <v>975</v>
      </c>
      <c r="E414" s="17">
        <v>1</v>
      </c>
      <c r="F414" s="17">
        <v>975</v>
      </c>
    </row>
    <row r="415" spans="1:6" x14ac:dyDescent="0.2">
      <c r="A415" s="14" t="s">
        <v>2878</v>
      </c>
      <c r="B415">
        <v>4.4000000000000004</v>
      </c>
      <c r="C415">
        <v>1500</v>
      </c>
      <c r="E415" s="17">
        <v>4.4000000000000004</v>
      </c>
      <c r="F415" s="17">
        <v>1500</v>
      </c>
    </row>
    <row r="416" spans="1:6" x14ac:dyDescent="0.2">
      <c r="A416" s="14" t="s">
        <v>3307</v>
      </c>
      <c r="B416">
        <v>4.2</v>
      </c>
      <c r="C416">
        <v>3750</v>
      </c>
      <c r="E416" s="17">
        <v>4.2</v>
      </c>
      <c r="F416" s="17">
        <v>3750</v>
      </c>
    </row>
    <row r="417" spans="1:6" x14ac:dyDescent="0.2">
      <c r="A417" s="14" t="s">
        <v>2779</v>
      </c>
      <c r="B417">
        <v>4.5999999999999996</v>
      </c>
      <c r="C417">
        <v>8400</v>
      </c>
      <c r="E417" s="17">
        <v>4.5999999999999996</v>
      </c>
      <c r="F417" s="17">
        <v>8400</v>
      </c>
    </row>
    <row r="418" spans="1:6" x14ac:dyDescent="0.2">
      <c r="A418" s="14" t="s">
        <v>21162</v>
      </c>
      <c r="B418">
        <v>3.9</v>
      </c>
      <c r="C418">
        <v>1470</v>
      </c>
      <c r="E418" s="17">
        <v>3.9</v>
      </c>
      <c r="F418" s="17">
        <v>1470</v>
      </c>
    </row>
    <row r="419" spans="1:6" x14ac:dyDescent="0.2">
      <c r="A419" s="14" t="s">
        <v>21500</v>
      </c>
      <c r="B419">
        <v>3.6666666666666665</v>
      </c>
      <c r="C419">
        <v>1680</v>
      </c>
      <c r="E419" s="17">
        <v>3.6666666669999999</v>
      </c>
      <c r="F419" s="17">
        <v>1680</v>
      </c>
    </row>
    <row r="420" spans="1:6" x14ac:dyDescent="0.2">
      <c r="A420" s="14" t="s">
        <v>21387</v>
      </c>
      <c r="B420">
        <v>3.7</v>
      </c>
      <c r="C420">
        <v>840</v>
      </c>
      <c r="E420" s="17">
        <v>3.7</v>
      </c>
      <c r="F420" s="17">
        <v>840</v>
      </c>
    </row>
    <row r="421" spans="1:6" x14ac:dyDescent="0.2">
      <c r="A421" s="14" t="s">
        <v>21076</v>
      </c>
      <c r="B421">
        <v>4.0999999999999996</v>
      </c>
      <c r="C421">
        <v>3360</v>
      </c>
      <c r="E421" s="17">
        <v>4.0999999999999996</v>
      </c>
      <c r="F421" s="17">
        <v>3360</v>
      </c>
    </row>
    <row r="422" spans="1:6" x14ac:dyDescent="0.2">
      <c r="A422" s="14" t="s">
        <v>22105</v>
      </c>
      <c r="B422">
        <v>3.7</v>
      </c>
      <c r="C422">
        <v>1134</v>
      </c>
      <c r="E422" s="17">
        <v>3.7</v>
      </c>
      <c r="F422" s="17">
        <v>1134</v>
      </c>
    </row>
    <row r="423" spans="1:6" x14ac:dyDescent="0.2">
      <c r="A423" s="14" t="s">
        <v>22224</v>
      </c>
      <c r="B423">
        <v>3.7</v>
      </c>
      <c r="C423">
        <v>1680</v>
      </c>
      <c r="E423" s="17">
        <v>3.7</v>
      </c>
      <c r="F423" s="17">
        <v>1680</v>
      </c>
    </row>
    <row r="424" spans="1:6" x14ac:dyDescent="0.2">
      <c r="A424" s="14" t="s">
        <v>21694</v>
      </c>
      <c r="B424">
        <v>3.6</v>
      </c>
      <c r="C424">
        <v>2100</v>
      </c>
      <c r="E424" s="17">
        <v>3.6</v>
      </c>
      <c r="F424" s="17">
        <v>2100</v>
      </c>
    </row>
    <row r="425" spans="1:6" x14ac:dyDescent="0.2">
      <c r="A425" s="14" t="s">
        <v>21908</v>
      </c>
      <c r="B425">
        <v>4.3</v>
      </c>
      <c r="C425">
        <v>2100</v>
      </c>
      <c r="E425" s="17">
        <v>4.3</v>
      </c>
      <c r="F425" s="17">
        <v>2100</v>
      </c>
    </row>
    <row r="426" spans="1:6" x14ac:dyDescent="0.2">
      <c r="A426" s="14" t="s">
        <v>21562</v>
      </c>
      <c r="B426">
        <v>3.7</v>
      </c>
      <c r="C426">
        <v>840</v>
      </c>
      <c r="E426" s="17">
        <v>3.7</v>
      </c>
      <c r="F426" s="17">
        <v>840</v>
      </c>
    </row>
    <row r="427" spans="1:6" x14ac:dyDescent="0.2">
      <c r="A427" s="14" t="s">
        <v>20954</v>
      </c>
      <c r="B427">
        <v>3.8</v>
      </c>
      <c r="C427">
        <v>3360</v>
      </c>
      <c r="E427" s="17">
        <v>3.8</v>
      </c>
      <c r="F427" s="17">
        <v>3360</v>
      </c>
    </row>
    <row r="428" spans="1:6" x14ac:dyDescent="0.2">
      <c r="A428" s="14" t="s">
        <v>21142</v>
      </c>
      <c r="B428">
        <v>4.5</v>
      </c>
      <c r="C428">
        <v>3360</v>
      </c>
      <c r="E428" s="17">
        <v>4.5</v>
      </c>
      <c r="F428" s="17">
        <v>3360</v>
      </c>
    </row>
    <row r="429" spans="1:6" x14ac:dyDescent="0.2">
      <c r="A429" s="14" t="s">
        <v>21495</v>
      </c>
      <c r="B429">
        <v>4</v>
      </c>
      <c r="C429">
        <v>840</v>
      </c>
      <c r="E429" s="17">
        <v>4</v>
      </c>
      <c r="F429" s="17">
        <v>840</v>
      </c>
    </row>
    <row r="430" spans="1:6" x14ac:dyDescent="0.2">
      <c r="A430" s="14" t="s">
        <v>22176</v>
      </c>
      <c r="B430">
        <v>4.0999999999999996</v>
      </c>
      <c r="C430">
        <v>1680</v>
      </c>
      <c r="E430" s="17">
        <v>4.0999999999999996</v>
      </c>
      <c r="F430" s="17">
        <v>1680</v>
      </c>
    </row>
    <row r="431" spans="1:6" x14ac:dyDescent="0.2">
      <c r="A431" s="14" t="s">
        <v>21463</v>
      </c>
      <c r="B431">
        <v>3.5</v>
      </c>
      <c r="C431">
        <v>840</v>
      </c>
      <c r="E431" s="17">
        <v>3.5</v>
      </c>
      <c r="F431" s="17">
        <v>840</v>
      </c>
    </row>
    <row r="432" spans="1:6" x14ac:dyDescent="0.2">
      <c r="A432" s="14" t="s">
        <v>21282</v>
      </c>
      <c r="B432">
        <v>4.4000000000000004</v>
      </c>
      <c r="C432">
        <v>1470</v>
      </c>
      <c r="E432" s="17">
        <v>4.4000000000000004</v>
      </c>
      <c r="F432" s="17">
        <v>1470</v>
      </c>
    </row>
    <row r="433" spans="1:6" x14ac:dyDescent="0.2">
      <c r="A433" s="14" t="s">
        <v>21708</v>
      </c>
      <c r="B433">
        <v>4.4000000000000004</v>
      </c>
      <c r="C433">
        <v>2100</v>
      </c>
      <c r="E433" s="17">
        <v>4.4000000000000004</v>
      </c>
      <c r="F433" s="17">
        <v>2100</v>
      </c>
    </row>
    <row r="434" spans="1:6" x14ac:dyDescent="0.2">
      <c r="A434" s="14" t="s">
        <v>21440</v>
      </c>
      <c r="B434">
        <v>4.2</v>
      </c>
      <c r="C434">
        <v>840</v>
      </c>
      <c r="E434" s="17">
        <v>4.2</v>
      </c>
      <c r="F434" s="17">
        <v>840</v>
      </c>
    </row>
    <row r="435" spans="1:6" x14ac:dyDescent="0.2">
      <c r="A435" s="14" t="s">
        <v>2739</v>
      </c>
      <c r="B435">
        <v>4.3666666666666663</v>
      </c>
      <c r="C435">
        <v>6063.333333333333</v>
      </c>
      <c r="E435" s="17">
        <v>4.3666666669999996</v>
      </c>
      <c r="F435" s="17">
        <v>6063.3333329999996</v>
      </c>
    </row>
    <row r="436" spans="1:6" x14ac:dyDescent="0.2">
      <c r="A436" s="14" t="s">
        <v>21949</v>
      </c>
      <c r="B436">
        <v>4.0999999999999996</v>
      </c>
      <c r="C436">
        <v>2100</v>
      </c>
      <c r="E436" s="17">
        <v>4.0999999999999996</v>
      </c>
      <c r="F436" s="17">
        <v>2100</v>
      </c>
    </row>
    <row r="437" spans="1:6" x14ac:dyDescent="0.2">
      <c r="A437" s="14" t="s">
        <v>22717</v>
      </c>
      <c r="B437">
        <v>4.0999999999999996</v>
      </c>
      <c r="C437">
        <v>3210</v>
      </c>
      <c r="E437" s="17">
        <v>4.0999999999999996</v>
      </c>
      <c r="F437" s="17">
        <v>3210</v>
      </c>
    </row>
    <row r="438" spans="1:6" x14ac:dyDescent="0.2">
      <c r="A438" s="14" t="s">
        <v>22630</v>
      </c>
      <c r="B438">
        <v>3.8</v>
      </c>
      <c r="C438">
        <v>2140</v>
      </c>
      <c r="E438" s="17">
        <v>3.8</v>
      </c>
      <c r="F438" s="17">
        <v>2140</v>
      </c>
    </row>
    <row r="439" spans="1:6" x14ac:dyDescent="0.2">
      <c r="A439" s="14" t="s">
        <v>4485</v>
      </c>
      <c r="B439">
        <v>3.8</v>
      </c>
      <c r="C439">
        <v>1700</v>
      </c>
      <c r="E439" s="17">
        <v>3.8</v>
      </c>
      <c r="F439" s="17">
        <v>1700</v>
      </c>
    </row>
    <row r="440" spans="1:6" x14ac:dyDescent="0.2">
      <c r="A440" s="14" t="s">
        <v>2839</v>
      </c>
      <c r="B440">
        <v>4.3</v>
      </c>
      <c r="C440">
        <v>7757.5</v>
      </c>
      <c r="E440" s="17">
        <v>4.3</v>
      </c>
      <c r="F440" s="17">
        <v>7757.5</v>
      </c>
    </row>
    <row r="441" spans="1:6" x14ac:dyDescent="0.2">
      <c r="A441" s="14" t="s">
        <v>2750</v>
      </c>
      <c r="B441">
        <v>4.4000000000000004</v>
      </c>
      <c r="C441">
        <v>9630</v>
      </c>
      <c r="E441" s="17">
        <v>4.4000000000000004</v>
      </c>
      <c r="F441" s="17">
        <v>9630</v>
      </c>
    </row>
    <row r="442" spans="1:6" x14ac:dyDescent="0.2">
      <c r="A442" s="14" t="s">
        <v>2815</v>
      </c>
      <c r="B442">
        <v>4.0999999999999996</v>
      </c>
      <c r="C442">
        <v>10700</v>
      </c>
      <c r="E442" s="17">
        <v>4.0999999999999996</v>
      </c>
      <c r="F442" s="17">
        <v>10700</v>
      </c>
    </row>
    <row r="443" spans="1:6" x14ac:dyDescent="0.2">
      <c r="A443" s="14" t="s">
        <v>22379</v>
      </c>
      <c r="B443">
        <v>4</v>
      </c>
      <c r="C443">
        <v>6420</v>
      </c>
      <c r="E443" s="17">
        <v>4</v>
      </c>
      <c r="F443" s="17">
        <v>6420</v>
      </c>
    </row>
    <row r="444" spans="1:6" x14ac:dyDescent="0.2">
      <c r="A444" s="14" t="s">
        <v>20996</v>
      </c>
      <c r="B444">
        <v>4.45</v>
      </c>
      <c r="C444">
        <v>1654</v>
      </c>
      <c r="E444" s="17">
        <v>4.45</v>
      </c>
      <c r="F444" s="17">
        <v>1654</v>
      </c>
    </row>
    <row r="445" spans="1:6" x14ac:dyDescent="0.2">
      <c r="A445" s="14" t="s">
        <v>22483</v>
      </c>
      <c r="B445">
        <v>4.0333333333333341</v>
      </c>
      <c r="C445">
        <v>3050</v>
      </c>
      <c r="E445" s="17">
        <v>4.0333333329999999</v>
      </c>
      <c r="F445" s="17">
        <v>3050</v>
      </c>
    </row>
    <row r="446" spans="1:6" x14ac:dyDescent="0.2">
      <c r="A446" s="14" t="s">
        <v>3409</v>
      </c>
      <c r="B446">
        <v>3.8</v>
      </c>
      <c r="C446">
        <v>1350</v>
      </c>
      <c r="E446" s="17">
        <v>3.8</v>
      </c>
      <c r="F446" s="17">
        <v>1350</v>
      </c>
    </row>
    <row r="447" spans="1:6" x14ac:dyDescent="0.2">
      <c r="A447" s="14" t="s">
        <v>2506</v>
      </c>
      <c r="B447">
        <v>3.85</v>
      </c>
      <c r="C447">
        <v>783.33333333333337</v>
      </c>
      <c r="E447" s="17">
        <v>3.85</v>
      </c>
      <c r="F447" s="17">
        <v>783.33333330000005</v>
      </c>
    </row>
    <row r="448" spans="1:6" x14ac:dyDescent="0.2">
      <c r="A448" s="14" t="s">
        <v>5686</v>
      </c>
      <c r="B448">
        <v>4.5</v>
      </c>
      <c r="C448">
        <v>1000</v>
      </c>
      <c r="E448" s="17">
        <v>4.5</v>
      </c>
      <c r="F448" s="17">
        <v>1000</v>
      </c>
    </row>
    <row r="449" spans="1:6" x14ac:dyDescent="0.2">
      <c r="A449" s="14" t="s">
        <v>23209</v>
      </c>
      <c r="B449">
        <v>4.0999999999999996</v>
      </c>
      <c r="C449">
        <v>1215</v>
      </c>
      <c r="E449" s="17">
        <v>4.0999999999999996</v>
      </c>
      <c r="F449" s="17">
        <v>1215</v>
      </c>
    </row>
    <row r="450" spans="1:6" x14ac:dyDescent="0.2">
      <c r="A450" s="14" t="s">
        <v>21894</v>
      </c>
      <c r="B450">
        <v>3.95</v>
      </c>
      <c r="C450">
        <v>2100</v>
      </c>
      <c r="E450" s="17">
        <v>3.95</v>
      </c>
      <c r="F450" s="17">
        <v>2100</v>
      </c>
    </row>
    <row r="451" spans="1:6" x14ac:dyDescent="0.2">
      <c r="A451" s="14" t="s">
        <v>21837</v>
      </c>
      <c r="B451">
        <v>3.8</v>
      </c>
      <c r="C451">
        <v>2100</v>
      </c>
      <c r="E451" s="17">
        <v>3.8</v>
      </c>
      <c r="F451" s="17">
        <v>2100</v>
      </c>
    </row>
    <row r="452" spans="1:6" x14ac:dyDescent="0.2">
      <c r="A452" s="14" t="s">
        <v>21214</v>
      </c>
      <c r="B452">
        <v>4.9000000000000004</v>
      </c>
      <c r="C452">
        <v>3360</v>
      </c>
      <c r="E452" s="17">
        <v>4.9000000000000004</v>
      </c>
      <c r="F452" s="17">
        <v>3360</v>
      </c>
    </row>
    <row r="453" spans="1:6" x14ac:dyDescent="0.2">
      <c r="A453" s="14" t="s">
        <v>21410</v>
      </c>
      <c r="B453">
        <v>3.8</v>
      </c>
      <c r="C453">
        <v>840</v>
      </c>
      <c r="E453" s="17">
        <v>3.8</v>
      </c>
      <c r="F453" s="17">
        <v>840</v>
      </c>
    </row>
    <row r="454" spans="1:6" x14ac:dyDescent="0.2">
      <c r="A454" s="14" t="s">
        <v>22167</v>
      </c>
      <c r="B454">
        <v>3.7</v>
      </c>
      <c r="C454">
        <v>588</v>
      </c>
      <c r="E454" s="17">
        <v>3.7</v>
      </c>
      <c r="F454" s="17">
        <v>588</v>
      </c>
    </row>
    <row r="455" spans="1:6" x14ac:dyDescent="0.2">
      <c r="A455" s="14" t="s">
        <v>20495</v>
      </c>
      <c r="B455">
        <v>3.9</v>
      </c>
      <c r="C455">
        <v>600</v>
      </c>
      <c r="E455" s="17">
        <v>3.9</v>
      </c>
      <c r="F455" s="17">
        <v>600</v>
      </c>
    </row>
    <row r="456" spans="1:6" x14ac:dyDescent="0.2">
      <c r="A456" s="14" t="s">
        <v>21657</v>
      </c>
      <c r="B456">
        <v>4.5</v>
      </c>
      <c r="C456">
        <v>2100</v>
      </c>
      <c r="E456" s="17">
        <v>4.5</v>
      </c>
      <c r="F456" s="17">
        <v>2100</v>
      </c>
    </row>
    <row r="457" spans="1:6" x14ac:dyDescent="0.2">
      <c r="A457" s="14" t="s">
        <v>790</v>
      </c>
      <c r="B457">
        <v>3.272727272727272</v>
      </c>
      <c r="C457">
        <v>600</v>
      </c>
      <c r="E457" s="17">
        <v>3.2727272730000001</v>
      </c>
      <c r="F457" s="17">
        <v>600</v>
      </c>
    </row>
    <row r="458" spans="1:6" x14ac:dyDescent="0.2">
      <c r="A458" s="14" t="s">
        <v>21433</v>
      </c>
      <c r="B458">
        <v>3.6</v>
      </c>
      <c r="C458">
        <v>840</v>
      </c>
      <c r="E458" s="17">
        <v>3.6</v>
      </c>
      <c r="F458" s="17">
        <v>840</v>
      </c>
    </row>
    <row r="459" spans="1:6" x14ac:dyDescent="0.2">
      <c r="A459" s="14" t="s">
        <v>21428</v>
      </c>
      <c r="B459">
        <v>4.2</v>
      </c>
      <c r="C459">
        <v>840</v>
      </c>
      <c r="E459" s="17">
        <v>4.2</v>
      </c>
      <c r="F459" s="17">
        <v>840</v>
      </c>
    </row>
    <row r="460" spans="1:6" x14ac:dyDescent="0.2">
      <c r="A460" s="14" t="s">
        <v>7588</v>
      </c>
      <c r="B460">
        <v>3.262790697674419</v>
      </c>
      <c r="C460">
        <v>418.37209302325579</v>
      </c>
      <c r="E460" s="17">
        <v>3.2627906979999999</v>
      </c>
      <c r="F460" s="17">
        <v>418.37209300000001</v>
      </c>
    </row>
    <row r="461" spans="1:6" x14ac:dyDescent="0.2">
      <c r="A461" s="14" t="s">
        <v>15207</v>
      </c>
      <c r="B461">
        <v>2.4666666666666668</v>
      </c>
      <c r="C461">
        <v>300</v>
      </c>
      <c r="E461" s="17">
        <v>2.4666666670000001</v>
      </c>
      <c r="F461" s="17">
        <v>300</v>
      </c>
    </row>
    <row r="462" spans="1:6" x14ac:dyDescent="0.2">
      <c r="A462" s="14" t="s">
        <v>8886</v>
      </c>
      <c r="B462">
        <v>3</v>
      </c>
      <c r="C462">
        <v>300</v>
      </c>
      <c r="E462" s="17">
        <v>3</v>
      </c>
      <c r="F462" s="17">
        <v>300</v>
      </c>
    </row>
    <row r="463" spans="1:6" x14ac:dyDescent="0.2">
      <c r="A463" s="14" t="s">
        <v>19134</v>
      </c>
      <c r="B463">
        <v>4</v>
      </c>
      <c r="C463">
        <v>450</v>
      </c>
      <c r="E463" s="17">
        <v>4</v>
      </c>
      <c r="F463" s="17">
        <v>450</v>
      </c>
    </row>
    <row r="464" spans="1:6" x14ac:dyDescent="0.2">
      <c r="A464" s="14" t="s">
        <v>23055</v>
      </c>
      <c r="B464">
        <v>3.6</v>
      </c>
      <c r="C464">
        <v>1125</v>
      </c>
      <c r="E464" s="17">
        <v>3.6</v>
      </c>
      <c r="F464" s="17">
        <v>1125</v>
      </c>
    </row>
    <row r="465" spans="1:6" x14ac:dyDescent="0.2">
      <c r="A465" s="14" t="s">
        <v>3477</v>
      </c>
      <c r="B465">
        <v>4</v>
      </c>
      <c r="C465">
        <v>1575</v>
      </c>
      <c r="E465" s="17">
        <v>4</v>
      </c>
      <c r="F465" s="17">
        <v>1575</v>
      </c>
    </row>
    <row r="466" spans="1:6" x14ac:dyDescent="0.2">
      <c r="A466" s="14" t="s">
        <v>21973</v>
      </c>
      <c r="B466">
        <v>2.2000000000000002</v>
      </c>
      <c r="C466">
        <v>2100</v>
      </c>
      <c r="E466" s="17">
        <v>2.2000000000000002</v>
      </c>
      <c r="F466" s="17">
        <v>2100</v>
      </c>
    </row>
    <row r="467" spans="1:6" x14ac:dyDescent="0.2">
      <c r="A467" s="14" t="s">
        <v>21715</v>
      </c>
      <c r="B467">
        <v>3.9</v>
      </c>
      <c r="C467">
        <v>2100</v>
      </c>
      <c r="E467" s="17">
        <v>3.9</v>
      </c>
      <c r="F467" s="17">
        <v>2100</v>
      </c>
    </row>
    <row r="468" spans="1:6" x14ac:dyDescent="0.2">
      <c r="A468" s="14" t="s">
        <v>23098</v>
      </c>
      <c r="B468">
        <v>4</v>
      </c>
      <c r="C468">
        <v>4280</v>
      </c>
      <c r="E468" s="17">
        <v>4</v>
      </c>
      <c r="F468" s="17">
        <v>4280</v>
      </c>
    </row>
    <row r="469" spans="1:6" x14ac:dyDescent="0.2">
      <c r="A469" s="14" t="s">
        <v>23010</v>
      </c>
      <c r="B469">
        <v>4.3</v>
      </c>
      <c r="C469">
        <v>225</v>
      </c>
      <c r="E469" s="17">
        <v>4.3</v>
      </c>
      <c r="F469" s="17">
        <v>225</v>
      </c>
    </row>
    <row r="470" spans="1:6" x14ac:dyDescent="0.2">
      <c r="A470" s="14" t="s">
        <v>7914</v>
      </c>
      <c r="B470">
        <v>3.6</v>
      </c>
      <c r="C470">
        <v>500</v>
      </c>
      <c r="E470" s="17">
        <v>3.6</v>
      </c>
      <c r="F470" s="17">
        <v>500</v>
      </c>
    </row>
    <row r="471" spans="1:6" x14ac:dyDescent="0.2">
      <c r="A471" s="14" t="s">
        <v>21877</v>
      </c>
      <c r="B471">
        <v>3.9</v>
      </c>
      <c r="C471">
        <v>2100</v>
      </c>
      <c r="E471" s="17">
        <v>3.9</v>
      </c>
      <c r="F471" s="17">
        <v>2100</v>
      </c>
    </row>
    <row r="472" spans="1:6" x14ac:dyDescent="0.2">
      <c r="A472" s="14" t="s">
        <v>20465</v>
      </c>
      <c r="B472">
        <v>4.3</v>
      </c>
      <c r="C472">
        <v>600</v>
      </c>
      <c r="E472" s="17">
        <v>4.3</v>
      </c>
      <c r="F472" s="17">
        <v>600</v>
      </c>
    </row>
    <row r="473" spans="1:6" x14ac:dyDescent="0.2">
      <c r="A473" s="14" t="s">
        <v>1336</v>
      </c>
      <c r="B473">
        <v>1</v>
      </c>
      <c r="C473">
        <v>250</v>
      </c>
      <c r="E473" s="17">
        <v>1</v>
      </c>
      <c r="F473" s="17">
        <v>250</v>
      </c>
    </row>
    <row r="474" spans="1:6" x14ac:dyDescent="0.2">
      <c r="A474" s="14" t="s">
        <v>21582</v>
      </c>
      <c r="B474">
        <v>3.55</v>
      </c>
      <c r="C474">
        <v>1470</v>
      </c>
      <c r="E474" s="17">
        <v>3.55</v>
      </c>
      <c r="F474" s="17">
        <v>1470</v>
      </c>
    </row>
    <row r="475" spans="1:6" x14ac:dyDescent="0.2">
      <c r="A475" s="14" t="s">
        <v>21130</v>
      </c>
      <c r="B475">
        <v>4.4000000000000004</v>
      </c>
      <c r="C475">
        <v>3360</v>
      </c>
      <c r="E475" s="17">
        <v>4.4000000000000004</v>
      </c>
      <c r="F475" s="17">
        <v>3360</v>
      </c>
    </row>
    <row r="476" spans="1:6" x14ac:dyDescent="0.2">
      <c r="A476" s="14" t="s">
        <v>21830</v>
      </c>
      <c r="B476">
        <v>4</v>
      </c>
      <c r="C476">
        <v>2100</v>
      </c>
      <c r="E476" s="17">
        <v>4</v>
      </c>
      <c r="F476" s="17">
        <v>2100</v>
      </c>
    </row>
    <row r="477" spans="1:6" x14ac:dyDescent="0.2">
      <c r="A477" s="14" t="s">
        <v>21081</v>
      </c>
      <c r="B477">
        <v>3.5333333333333337</v>
      </c>
      <c r="C477">
        <v>2940</v>
      </c>
      <c r="E477" s="17">
        <v>3.5333333329999999</v>
      </c>
      <c r="F477" s="17">
        <v>2940</v>
      </c>
    </row>
    <row r="478" spans="1:6" x14ac:dyDescent="0.2">
      <c r="A478" s="14" t="s">
        <v>3498</v>
      </c>
      <c r="B478">
        <v>4.0999999999999996</v>
      </c>
      <c r="C478">
        <v>1620</v>
      </c>
      <c r="E478" s="17">
        <v>4.0999999999999996</v>
      </c>
      <c r="F478" s="17">
        <v>1620</v>
      </c>
    </row>
    <row r="479" spans="1:6" x14ac:dyDescent="0.2">
      <c r="A479" s="14" t="s">
        <v>14991</v>
      </c>
      <c r="B479">
        <v>3.8666666666666667</v>
      </c>
      <c r="C479">
        <v>2000</v>
      </c>
      <c r="E479" s="17">
        <v>3.8666666670000001</v>
      </c>
      <c r="F479" s="17">
        <v>2000</v>
      </c>
    </row>
    <row r="480" spans="1:6" x14ac:dyDescent="0.2">
      <c r="A480" s="14" t="s">
        <v>14917</v>
      </c>
      <c r="B480">
        <v>3.4</v>
      </c>
      <c r="C480">
        <v>800</v>
      </c>
      <c r="E480" s="17">
        <v>3.4</v>
      </c>
      <c r="F480" s="17">
        <v>800</v>
      </c>
    </row>
    <row r="481" spans="1:6" x14ac:dyDescent="0.2">
      <c r="A481" s="14" t="s">
        <v>677</v>
      </c>
      <c r="B481">
        <v>3.0481605351170562</v>
      </c>
      <c r="C481">
        <v>659.54849498327758</v>
      </c>
      <c r="E481" s="17">
        <v>3.0481605350000001</v>
      </c>
      <c r="F481" s="17">
        <v>659.548495</v>
      </c>
    </row>
    <row r="482" spans="1:6" x14ac:dyDescent="0.2">
      <c r="A482" s="14" t="s">
        <v>23428</v>
      </c>
      <c r="B482">
        <v>4.5999999999999996</v>
      </c>
      <c r="C482">
        <v>3000</v>
      </c>
      <c r="E482" s="17">
        <v>4.5999999999999996</v>
      </c>
      <c r="F482" s="17">
        <v>3000</v>
      </c>
    </row>
    <row r="483" spans="1:6" x14ac:dyDescent="0.2">
      <c r="A483" s="14" t="s">
        <v>19023</v>
      </c>
      <c r="B483">
        <v>3.9</v>
      </c>
      <c r="C483">
        <v>550</v>
      </c>
      <c r="E483" s="17">
        <v>3.9</v>
      </c>
      <c r="F483" s="17">
        <v>550</v>
      </c>
    </row>
    <row r="484" spans="1:6" x14ac:dyDescent="0.2">
      <c r="A484" s="14" t="s">
        <v>8105</v>
      </c>
      <c r="B484">
        <v>3.6</v>
      </c>
      <c r="C484">
        <v>500</v>
      </c>
      <c r="E484" s="17">
        <v>3.6</v>
      </c>
      <c r="F484" s="17">
        <v>500</v>
      </c>
    </row>
    <row r="485" spans="1:6" x14ac:dyDescent="0.2">
      <c r="A485" s="14" t="s">
        <v>14742</v>
      </c>
      <c r="B485">
        <v>3.7</v>
      </c>
      <c r="C485">
        <v>650</v>
      </c>
      <c r="E485" s="17">
        <v>3.7</v>
      </c>
      <c r="F485" s="17">
        <v>650</v>
      </c>
    </row>
    <row r="486" spans="1:6" x14ac:dyDescent="0.2">
      <c r="A486" s="14" t="s">
        <v>7966</v>
      </c>
      <c r="B486">
        <v>4</v>
      </c>
      <c r="C486">
        <v>500</v>
      </c>
      <c r="E486" s="17">
        <v>4</v>
      </c>
      <c r="F486" s="17">
        <v>500</v>
      </c>
    </row>
    <row r="487" spans="1:6" x14ac:dyDescent="0.2">
      <c r="A487" s="14" t="s">
        <v>19969</v>
      </c>
      <c r="B487">
        <v>4.0999999999999996</v>
      </c>
      <c r="C487">
        <v>400</v>
      </c>
      <c r="E487" s="17">
        <v>4.0999999999999996</v>
      </c>
      <c r="F487" s="17">
        <v>400</v>
      </c>
    </row>
    <row r="488" spans="1:6" x14ac:dyDescent="0.2">
      <c r="A488" s="14" t="s">
        <v>23177</v>
      </c>
      <c r="B488">
        <v>3.6</v>
      </c>
      <c r="C488">
        <v>4936</v>
      </c>
      <c r="E488" s="17">
        <v>3.6</v>
      </c>
      <c r="F488" s="17">
        <v>4936</v>
      </c>
    </row>
    <row r="489" spans="1:6" x14ac:dyDescent="0.2">
      <c r="A489" s="14" t="s">
        <v>6776</v>
      </c>
      <c r="B489">
        <v>3.7</v>
      </c>
      <c r="C489">
        <v>700</v>
      </c>
      <c r="E489" s="17">
        <v>3.7</v>
      </c>
      <c r="F489" s="17">
        <v>700</v>
      </c>
    </row>
    <row r="490" spans="1:6" x14ac:dyDescent="0.2">
      <c r="A490" s="14" t="s">
        <v>18211</v>
      </c>
      <c r="B490">
        <v>3.8</v>
      </c>
      <c r="C490">
        <v>900</v>
      </c>
      <c r="E490" s="17">
        <v>3.8</v>
      </c>
      <c r="F490" s="17">
        <v>900</v>
      </c>
    </row>
    <row r="491" spans="1:6" x14ac:dyDescent="0.2">
      <c r="A491" s="14" t="s">
        <v>14927</v>
      </c>
      <c r="B491">
        <v>3.1</v>
      </c>
      <c r="C491">
        <v>2000</v>
      </c>
      <c r="E491" s="17">
        <v>3.1</v>
      </c>
      <c r="F491" s="17">
        <v>2000</v>
      </c>
    </row>
    <row r="492" spans="1:6" x14ac:dyDescent="0.2">
      <c r="A492" s="14" t="s">
        <v>4738</v>
      </c>
      <c r="B492">
        <v>4.2</v>
      </c>
      <c r="C492">
        <v>1500</v>
      </c>
      <c r="E492" s="17">
        <v>4.2</v>
      </c>
      <c r="F492" s="17">
        <v>1500</v>
      </c>
    </row>
    <row r="493" spans="1:6" x14ac:dyDescent="0.2">
      <c r="A493" s="14" t="s">
        <v>22154</v>
      </c>
      <c r="B493">
        <v>3.7</v>
      </c>
      <c r="C493">
        <v>1680</v>
      </c>
      <c r="E493" s="17">
        <v>3.7</v>
      </c>
      <c r="F493" s="17">
        <v>1680</v>
      </c>
    </row>
    <row r="494" spans="1:6" x14ac:dyDescent="0.2">
      <c r="A494" s="14" t="s">
        <v>709</v>
      </c>
      <c r="B494">
        <v>3.1937500000000001</v>
      </c>
      <c r="C494">
        <v>820</v>
      </c>
      <c r="E494" s="17">
        <v>3.1937500000000001</v>
      </c>
      <c r="F494" s="17">
        <v>820</v>
      </c>
    </row>
    <row r="495" spans="1:6" x14ac:dyDescent="0.2">
      <c r="A495" s="14" t="s">
        <v>14112</v>
      </c>
      <c r="B495">
        <v>4.4000000000000004</v>
      </c>
      <c r="C495">
        <v>9255</v>
      </c>
      <c r="E495" s="17">
        <v>4.4000000000000004</v>
      </c>
      <c r="F495" s="17">
        <v>9255</v>
      </c>
    </row>
    <row r="496" spans="1:6" x14ac:dyDescent="0.2">
      <c r="A496" s="14" t="s">
        <v>3066</v>
      </c>
      <c r="B496">
        <v>4.166666666666667</v>
      </c>
      <c r="C496">
        <v>1657.5</v>
      </c>
      <c r="E496" s="17">
        <v>4.1666666670000003</v>
      </c>
      <c r="F496" s="17">
        <v>1657.5</v>
      </c>
    </row>
    <row r="497" spans="1:6" x14ac:dyDescent="0.2">
      <c r="A497" s="14" t="s">
        <v>16273</v>
      </c>
      <c r="B497">
        <v>2.2000000000000002</v>
      </c>
      <c r="C497">
        <v>425</v>
      </c>
      <c r="E497" s="17">
        <v>2.2000000000000002</v>
      </c>
      <c r="F497" s="17">
        <v>425</v>
      </c>
    </row>
    <row r="498" spans="1:6" x14ac:dyDescent="0.2">
      <c r="A498" s="14" t="s">
        <v>5907</v>
      </c>
      <c r="B498">
        <v>4.0999999999999996</v>
      </c>
      <c r="C498">
        <v>1000</v>
      </c>
      <c r="E498" s="17">
        <v>4.0999999999999996</v>
      </c>
      <c r="F498" s="17">
        <v>1000</v>
      </c>
    </row>
    <row r="499" spans="1:6" x14ac:dyDescent="0.2">
      <c r="A499" s="14" t="s">
        <v>6423</v>
      </c>
      <c r="B499">
        <v>4.0999999999999996</v>
      </c>
      <c r="C499">
        <v>700</v>
      </c>
      <c r="E499" s="17">
        <v>4.0999999999999996</v>
      </c>
      <c r="F499" s="17">
        <v>700</v>
      </c>
    </row>
    <row r="500" spans="1:6" x14ac:dyDescent="0.2">
      <c r="A500" s="14" t="s">
        <v>23249</v>
      </c>
      <c r="B500">
        <v>4</v>
      </c>
      <c r="C500">
        <v>900</v>
      </c>
      <c r="E500" s="17">
        <v>4</v>
      </c>
      <c r="F500" s="17">
        <v>900</v>
      </c>
    </row>
    <row r="501" spans="1:6" x14ac:dyDescent="0.2">
      <c r="A501" s="14" t="s">
        <v>14507</v>
      </c>
      <c r="B501">
        <v>3.9</v>
      </c>
      <c r="C501">
        <v>1700</v>
      </c>
      <c r="E501" s="17">
        <v>3.9</v>
      </c>
      <c r="F501" s="17">
        <v>1700</v>
      </c>
    </row>
    <row r="502" spans="1:6" x14ac:dyDescent="0.2">
      <c r="A502" s="14" t="s">
        <v>1793</v>
      </c>
      <c r="B502">
        <v>2.8333333333333335</v>
      </c>
      <c r="C502">
        <v>416.66666666666669</v>
      </c>
      <c r="E502" s="17">
        <v>2.8333333330000001</v>
      </c>
      <c r="F502" s="17">
        <v>416.66666670000001</v>
      </c>
    </row>
    <row r="503" spans="1:6" x14ac:dyDescent="0.2">
      <c r="A503" s="14" t="s">
        <v>18973</v>
      </c>
      <c r="B503">
        <v>4</v>
      </c>
      <c r="C503">
        <v>700</v>
      </c>
      <c r="E503" s="17">
        <v>4</v>
      </c>
      <c r="F503" s="17">
        <v>700</v>
      </c>
    </row>
    <row r="504" spans="1:6" x14ac:dyDescent="0.2">
      <c r="A504" s="14" t="s">
        <v>22449</v>
      </c>
      <c r="B504">
        <v>3.7</v>
      </c>
      <c r="C504">
        <v>1605</v>
      </c>
      <c r="E504" s="17">
        <v>3.7</v>
      </c>
      <c r="F504" s="17">
        <v>1605</v>
      </c>
    </row>
    <row r="505" spans="1:6" x14ac:dyDescent="0.2">
      <c r="A505" s="14" t="s">
        <v>23027</v>
      </c>
      <c r="B505">
        <v>4.55</v>
      </c>
      <c r="C505">
        <v>2472.5</v>
      </c>
      <c r="E505" s="17">
        <v>4.55</v>
      </c>
      <c r="F505" s="17">
        <v>2472.5</v>
      </c>
    </row>
    <row r="506" spans="1:6" x14ac:dyDescent="0.2">
      <c r="A506" s="14" t="s">
        <v>3528</v>
      </c>
      <c r="B506">
        <v>3.9</v>
      </c>
      <c r="C506">
        <v>1755</v>
      </c>
      <c r="E506" s="17">
        <v>3.9</v>
      </c>
      <c r="F506" s="17">
        <v>1755</v>
      </c>
    </row>
    <row r="507" spans="1:6" x14ac:dyDescent="0.2">
      <c r="A507" s="14" t="s">
        <v>19946</v>
      </c>
      <c r="B507">
        <v>4.5</v>
      </c>
      <c r="C507">
        <v>600</v>
      </c>
      <c r="E507" s="17">
        <v>4.5</v>
      </c>
      <c r="F507" s="17">
        <v>600</v>
      </c>
    </row>
    <row r="508" spans="1:6" x14ac:dyDescent="0.2">
      <c r="A508" s="14" t="s">
        <v>7267</v>
      </c>
      <c r="B508">
        <v>3.2666666666666662</v>
      </c>
      <c r="C508">
        <v>525</v>
      </c>
      <c r="E508" s="17">
        <v>3.266666667</v>
      </c>
      <c r="F508" s="17">
        <v>525</v>
      </c>
    </row>
    <row r="509" spans="1:6" x14ac:dyDescent="0.2">
      <c r="A509" s="14" t="s">
        <v>18806</v>
      </c>
      <c r="B509">
        <v>4</v>
      </c>
      <c r="C509">
        <v>1000</v>
      </c>
      <c r="E509" s="17">
        <v>4</v>
      </c>
      <c r="F509" s="17">
        <v>1000</v>
      </c>
    </row>
    <row r="510" spans="1:6" x14ac:dyDescent="0.2">
      <c r="A510" s="14" t="s">
        <v>9837</v>
      </c>
      <c r="B510">
        <v>3.2</v>
      </c>
      <c r="C510">
        <v>400</v>
      </c>
      <c r="E510" s="17">
        <v>3.2</v>
      </c>
      <c r="F510" s="17">
        <v>400</v>
      </c>
    </row>
    <row r="511" spans="1:6" x14ac:dyDescent="0.2">
      <c r="A511" s="14" t="s">
        <v>6146</v>
      </c>
      <c r="B511">
        <v>3.2999999999999994</v>
      </c>
      <c r="C511">
        <v>600</v>
      </c>
      <c r="E511" s="17">
        <v>3.3</v>
      </c>
      <c r="F511" s="17">
        <v>600</v>
      </c>
    </row>
    <row r="512" spans="1:6" x14ac:dyDescent="0.2">
      <c r="A512" s="14" t="s">
        <v>19117</v>
      </c>
      <c r="B512">
        <v>3.7</v>
      </c>
      <c r="C512">
        <v>400</v>
      </c>
      <c r="E512" s="17">
        <v>3.7</v>
      </c>
      <c r="F512" s="17">
        <v>400</v>
      </c>
    </row>
    <row r="513" spans="1:6" x14ac:dyDescent="0.2">
      <c r="A513" s="14" t="s">
        <v>19437</v>
      </c>
      <c r="B513">
        <v>3.8</v>
      </c>
      <c r="C513">
        <v>450</v>
      </c>
      <c r="E513" s="17">
        <v>3.8</v>
      </c>
      <c r="F513" s="17">
        <v>450</v>
      </c>
    </row>
    <row r="514" spans="1:6" x14ac:dyDescent="0.2">
      <c r="A514" s="14" t="s">
        <v>3913</v>
      </c>
      <c r="B514">
        <v>2.9</v>
      </c>
      <c r="C514">
        <v>550</v>
      </c>
      <c r="E514" s="17">
        <v>2.9</v>
      </c>
      <c r="F514" s="17">
        <v>550</v>
      </c>
    </row>
    <row r="515" spans="1:6" x14ac:dyDescent="0.2">
      <c r="A515" s="14" t="s">
        <v>19564</v>
      </c>
      <c r="B515">
        <v>3.3</v>
      </c>
      <c r="C515">
        <v>200</v>
      </c>
      <c r="E515" s="17">
        <v>3.3</v>
      </c>
      <c r="F515" s="17">
        <v>200</v>
      </c>
    </row>
    <row r="516" spans="1:6" x14ac:dyDescent="0.2">
      <c r="A516" s="14" t="s">
        <v>20605</v>
      </c>
      <c r="B516">
        <v>4</v>
      </c>
      <c r="C516">
        <v>1000</v>
      </c>
      <c r="E516" s="17">
        <v>4</v>
      </c>
      <c r="F516" s="17">
        <v>1000</v>
      </c>
    </row>
    <row r="517" spans="1:6" x14ac:dyDescent="0.2">
      <c r="A517" s="14" t="s">
        <v>22087</v>
      </c>
      <c r="B517">
        <v>3.8</v>
      </c>
      <c r="C517">
        <v>1680</v>
      </c>
      <c r="E517" s="17">
        <v>3.8</v>
      </c>
      <c r="F517" s="17">
        <v>1680</v>
      </c>
    </row>
    <row r="518" spans="1:6" x14ac:dyDescent="0.2">
      <c r="A518" s="14" t="s">
        <v>22143</v>
      </c>
      <c r="B518">
        <v>3.4</v>
      </c>
      <c r="C518">
        <v>1680</v>
      </c>
      <c r="E518" s="17">
        <v>3.4</v>
      </c>
      <c r="F518" s="17">
        <v>1680</v>
      </c>
    </row>
    <row r="519" spans="1:6" x14ac:dyDescent="0.2">
      <c r="A519" s="14" t="s">
        <v>23230</v>
      </c>
      <c r="B519">
        <v>4.2</v>
      </c>
      <c r="C519">
        <v>780</v>
      </c>
      <c r="E519" s="17">
        <v>4.2</v>
      </c>
      <c r="F519" s="17">
        <v>780</v>
      </c>
    </row>
    <row r="520" spans="1:6" x14ac:dyDescent="0.2">
      <c r="A520" s="14" t="s">
        <v>3078</v>
      </c>
      <c r="B520">
        <v>3.6416666666666671</v>
      </c>
      <c r="C520">
        <v>920.83333333333337</v>
      </c>
      <c r="E520" s="17">
        <v>3.641666667</v>
      </c>
      <c r="F520" s="17">
        <v>920.83333330000005</v>
      </c>
    </row>
    <row r="521" spans="1:6" x14ac:dyDescent="0.2">
      <c r="A521" s="14" t="s">
        <v>2296</v>
      </c>
      <c r="B521">
        <v>2.9750000000000001</v>
      </c>
      <c r="C521">
        <v>562.5</v>
      </c>
      <c r="E521" s="17">
        <v>2.9750000000000001</v>
      </c>
      <c r="F521" s="17">
        <v>562.5</v>
      </c>
    </row>
    <row r="522" spans="1:6" x14ac:dyDescent="0.2">
      <c r="A522" s="14" t="s">
        <v>3298</v>
      </c>
      <c r="B522">
        <v>4.1999999999999993</v>
      </c>
      <c r="C522">
        <v>1050</v>
      </c>
      <c r="E522" s="17">
        <v>4.2</v>
      </c>
      <c r="F522" s="17">
        <v>1050</v>
      </c>
    </row>
    <row r="523" spans="1:6" x14ac:dyDescent="0.2">
      <c r="A523" s="14" t="s">
        <v>5917</v>
      </c>
      <c r="B523">
        <v>3.6</v>
      </c>
      <c r="C523">
        <v>1000</v>
      </c>
      <c r="E523" s="17">
        <v>3.6</v>
      </c>
      <c r="F523" s="17">
        <v>1000</v>
      </c>
    </row>
    <row r="524" spans="1:6" x14ac:dyDescent="0.2">
      <c r="A524" s="14" t="s">
        <v>19050</v>
      </c>
      <c r="B524">
        <v>4.4000000000000004</v>
      </c>
      <c r="C524">
        <v>1000</v>
      </c>
      <c r="E524" s="17">
        <v>4.4000000000000004</v>
      </c>
      <c r="F524" s="17">
        <v>1000</v>
      </c>
    </row>
    <row r="525" spans="1:6" x14ac:dyDescent="0.2">
      <c r="A525" s="14" t="s">
        <v>19215</v>
      </c>
      <c r="B525">
        <v>3.9</v>
      </c>
      <c r="C525">
        <v>0</v>
      </c>
      <c r="E525" s="17">
        <v>3.9</v>
      </c>
      <c r="F525" s="17">
        <v>0</v>
      </c>
    </row>
    <row r="526" spans="1:6" x14ac:dyDescent="0.2">
      <c r="A526" s="14" t="s">
        <v>20442</v>
      </c>
      <c r="B526">
        <v>3.6</v>
      </c>
      <c r="C526">
        <v>700</v>
      </c>
      <c r="E526" s="17">
        <v>3.6</v>
      </c>
      <c r="F526" s="17">
        <v>700</v>
      </c>
    </row>
    <row r="527" spans="1:6" x14ac:dyDescent="0.2">
      <c r="A527" s="14" t="s">
        <v>17916</v>
      </c>
      <c r="B527">
        <v>3.9499999999999997</v>
      </c>
      <c r="C527">
        <v>600</v>
      </c>
      <c r="E527" s="17">
        <v>3.95</v>
      </c>
      <c r="F527" s="17">
        <v>600</v>
      </c>
    </row>
    <row r="528" spans="1:6" x14ac:dyDescent="0.2">
      <c r="A528" s="14" t="s">
        <v>16099</v>
      </c>
      <c r="B528">
        <v>2.35</v>
      </c>
      <c r="C528">
        <v>600</v>
      </c>
      <c r="E528" s="17">
        <v>2.35</v>
      </c>
      <c r="F528" s="17">
        <v>600</v>
      </c>
    </row>
    <row r="529" spans="1:6" x14ac:dyDescent="0.2">
      <c r="A529" s="14" t="s">
        <v>4608</v>
      </c>
      <c r="B529">
        <v>4.08</v>
      </c>
      <c r="C529">
        <v>830</v>
      </c>
      <c r="E529" s="17">
        <v>4.08</v>
      </c>
      <c r="F529" s="17">
        <v>830</v>
      </c>
    </row>
    <row r="530" spans="1:6" x14ac:dyDescent="0.2">
      <c r="A530" s="14" t="s">
        <v>19877</v>
      </c>
      <c r="B530">
        <v>4.4000000000000004</v>
      </c>
      <c r="C530">
        <v>1100</v>
      </c>
      <c r="E530" s="17">
        <v>4.4000000000000004</v>
      </c>
      <c r="F530" s="17">
        <v>1100</v>
      </c>
    </row>
    <row r="531" spans="1:6" x14ac:dyDescent="0.2">
      <c r="A531" s="14" t="s">
        <v>3877</v>
      </c>
      <c r="B531">
        <v>3.6</v>
      </c>
      <c r="C531">
        <v>550</v>
      </c>
      <c r="E531" s="17">
        <v>3.6</v>
      </c>
      <c r="F531" s="17">
        <v>550</v>
      </c>
    </row>
    <row r="532" spans="1:6" x14ac:dyDescent="0.2">
      <c r="A532" s="14" t="s">
        <v>7096</v>
      </c>
      <c r="B532">
        <v>4.2</v>
      </c>
      <c r="C532">
        <v>600</v>
      </c>
      <c r="E532" s="17">
        <v>4.2</v>
      </c>
      <c r="F532" s="17">
        <v>600</v>
      </c>
    </row>
    <row r="533" spans="1:6" x14ac:dyDescent="0.2">
      <c r="A533" s="14" t="s">
        <v>6003</v>
      </c>
      <c r="B533">
        <v>3.7</v>
      </c>
      <c r="C533">
        <v>800</v>
      </c>
      <c r="E533" s="17">
        <v>3.7</v>
      </c>
      <c r="F533" s="17">
        <v>800</v>
      </c>
    </row>
    <row r="534" spans="1:6" x14ac:dyDescent="0.2">
      <c r="A534" s="14" t="s">
        <v>5827</v>
      </c>
      <c r="B534">
        <v>4</v>
      </c>
      <c r="C534">
        <v>1000</v>
      </c>
      <c r="E534" s="17">
        <v>4</v>
      </c>
      <c r="F534" s="17">
        <v>1000</v>
      </c>
    </row>
    <row r="535" spans="1:6" x14ac:dyDescent="0.2">
      <c r="A535" s="14" t="s">
        <v>7516</v>
      </c>
      <c r="B535">
        <v>4.7</v>
      </c>
      <c r="C535">
        <v>600</v>
      </c>
      <c r="E535" s="17">
        <v>4.7</v>
      </c>
      <c r="F535" s="17">
        <v>600</v>
      </c>
    </row>
    <row r="536" spans="1:6" x14ac:dyDescent="0.2">
      <c r="A536" s="14" t="s">
        <v>4901</v>
      </c>
      <c r="B536">
        <v>3.45</v>
      </c>
      <c r="C536">
        <v>950</v>
      </c>
      <c r="E536" s="17">
        <v>3.45</v>
      </c>
      <c r="F536" s="17">
        <v>950</v>
      </c>
    </row>
    <row r="537" spans="1:6" x14ac:dyDescent="0.2">
      <c r="A537" s="14" t="s">
        <v>15013</v>
      </c>
      <c r="B537">
        <v>4.0999999999999996</v>
      </c>
      <c r="C537">
        <v>1300</v>
      </c>
      <c r="E537" s="17">
        <v>4.0999999999999996</v>
      </c>
      <c r="F537" s="17">
        <v>1300</v>
      </c>
    </row>
    <row r="538" spans="1:6" x14ac:dyDescent="0.2">
      <c r="A538" s="14" t="s">
        <v>19203</v>
      </c>
      <c r="B538">
        <v>4</v>
      </c>
      <c r="C538">
        <v>800</v>
      </c>
      <c r="E538" s="17">
        <v>4</v>
      </c>
      <c r="F538" s="17">
        <v>800</v>
      </c>
    </row>
    <row r="539" spans="1:6" x14ac:dyDescent="0.2">
      <c r="A539" s="14" t="s">
        <v>6090</v>
      </c>
      <c r="B539">
        <v>3.7</v>
      </c>
      <c r="C539">
        <v>800</v>
      </c>
      <c r="E539" s="17">
        <v>3.7</v>
      </c>
      <c r="F539" s="17">
        <v>800</v>
      </c>
    </row>
    <row r="540" spans="1:6" x14ac:dyDescent="0.2">
      <c r="A540" s="14" t="s">
        <v>22843</v>
      </c>
      <c r="B540">
        <v>3.6</v>
      </c>
      <c r="C540">
        <v>3500</v>
      </c>
      <c r="E540" s="17">
        <v>3.6</v>
      </c>
      <c r="F540" s="17">
        <v>3500</v>
      </c>
    </row>
    <row r="541" spans="1:6" x14ac:dyDescent="0.2">
      <c r="A541" s="14" t="s">
        <v>18927</v>
      </c>
      <c r="B541">
        <v>4.2</v>
      </c>
      <c r="C541">
        <v>1800</v>
      </c>
      <c r="E541" s="17">
        <v>4.2</v>
      </c>
      <c r="F541" s="17">
        <v>1800</v>
      </c>
    </row>
    <row r="542" spans="1:6" x14ac:dyDescent="0.2">
      <c r="A542" s="14" t="s">
        <v>6766</v>
      </c>
      <c r="B542">
        <v>4</v>
      </c>
      <c r="C542">
        <v>700</v>
      </c>
      <c r="E542" s="17">
        <v>4</v>
      </c>
      <c r="F542" s="17">
        <v>700</v>
      </c>
    </row>
    <row r="543" spans="1:6" x14ac:dyDescent="0.2">
      <c r="A543" s="14" t="s">
        <v>18911</v>
      </c>
      <c r="B543">
        <v>3.8</v>
      </c>
      <c r="C543">
        <v>1000</v>
      </c>
      <c r="E543" s="17">
        <v>3.8</v>
      </c>
      <c r="F543" s="17">
        <v>1000</v>
      </c>
    </row>
    <row r="544" spans="1:6" x14ac:dyDescent="0.2">
      <c r="A544" s="14" t="s">
        <v>4495</v>
      </c>
      <c r="B544">
        <v>3.5444444444444447</v>
      </c>
      <c r="C544">
        <v>587.5</v>
      </c>
      <c r="E544" s="17">
        <v>3.5444444439999998</v>
      </c>
      <c r="F544" s="17">
        <v>587.5</v>
      </c>
    </row>
    <row r="545" spans="1:6" x14ac:dyDescent="0.2">
      <c r="A545" s="14" t="s">
        <v>6518</v>
      </c>
      <c r="B545">
        <v>3.65</v>
      </c>
      <c r="C545">
        <v>600</v>
      </c>
      <c r="E545" s="17">
        <v>3.65</v>
      </c>
      <c r="F545" s="17">
        <v>600</v>
      </c>
    </row>
    <row r="546" spans="1:6" x14ac:dyDescent="0.2">
      <c r="A546" s="14" t="s">
        <v>22553</v>
      </c>
      <c r="B546">
        <v>3.7</v>
      </c>
      <c r="C546">
        <v>364</v>
      </c>
      <c r="E546" s="17">
        <v>3.7</v>
      </c>
      <c r="F546" s="17">
        <v>364</v>
      </c>
    </row>
    <row r="547" spans="1:6" x14ac:dyDescent="0.2">
      <c r="A547" s="14" t="s">
        <v>4018</v>
      </c>
      <c r="B547">
        <v>3.7</v>
      </c>
      <c r="C547">
        <v>650</v>
      </c>
      <c r="E547" s="17">
        <v>3.7</v>
      </c>
      <c r="F547" s="17">
        <v>650</v>
      </c>
    </row>
    <row r="548" spans="1:6" x14ac:dyDescent="0.2">
      <c r="A548" s="14" t="s">
        <v>7229</v>
      </c>
      <c r="B548">
        <v>4</v>
      </c>
      <c r="C548">
        <v>1610</v>
      </c>
      <c r="E548" s="17">
        <v>4</v>
      </c>
      <c r="F548" s="17">
        <v>1610</v>
      </c>
    </row>
    <row r="549" spans="1:6" x14ac:dyDescent="0.2">
      <c r="A549" s="14" t="s">
        <v>23474</v>
      </c>
      <c r="B549">
        <v>4.4000000000000004</v>
      </c>
      <c r="C549">
        <v>2500</v>
      </c>
      <c r="E549" s="17">
        <v>4.4000000000000004</v>
      </c>
      <c r="F549" s="17">
        <v>2500</v>
      </c>
    </row>
    <row r="550" spans="1:6" x14ac:dyDescent="0.2">
      <c r="A550" s="14" t="s">
        <v>7760</v>
      </c>
      <c r="B550">
        <v>3.5166666666666657</v>
      </c>
      <c r="C550">
        <v>452.77777777777777</v>
      </c>
      <c r="E550" s="17">
        <v>3.516666667</v>
      </c>
      <c r="F550" s="17">
        <v>452.77777780000002</v>
      </c>
    </row>
    <row r="551" spans="1:6" x14ac:dyDescent="0.2">
      <c r="A551" s="14" t="s">
        <v>20830</v>
      </c>
      <c r="B551">
        <v>3.8</v>
      </c>
      <c r="C551">
        <v>1000</v>
      </c>
      <c r="E551" s="17">
        <v>3.8</v>
      </c>
      <c r="F551" s="17">
        <v>1000</v>
      </c>
    </row>
    <row r="552" spans="1:6" x14ac:dyDescent="0.2">
      <c r="A552" s="14" t="s">
        <v>6530</v>
      </c>
      <c r="B552">
        <v>2.8</v>
      </c>
      <c r="C552">
        <v>700</v>
      </c>
      <c r="E552" s="17">
        <v>2.8</v>
      </c>
      <c r="F552" s="17">
        <v>700</v>
      </c>
    </row>
    <row r="553" spans="1:6" x14ac:dyDescent="0.2">
      <c r="A553" s="14" t="s">
        <v>8477</v>
      </c>
      <c r="B553">
        <v>1</v>
      </c>
      <c r="C553">
        <v>500</v>
      </c>
      <c r="E553" s="17">
        <v>1</v>
      </c>
      <c r="F553" s="17">
        <v>500</v>
      </c>
    </row>
    <row r="554" spans="1:6" x14ac:dyDescent="0.2">
      <c r="A554" s="14" t="s">
        <v>23256</v>
      </c>
      <c r="B554">
        <v>3.8</v>
      </c>
      <c r="C554">
        <v>1050</v>
      </c>
      <c r="E554" s="17">
        <v>3.8</v>
      </c>
      <c r="F554" s="17">
        <v>1050</v>
      </c>
    </row>
    <row r="555" spans="1:6" x14ac:dyDescent="0.2">
      <c r="A555" s="14" t="s">
        <v>14884</v>
      </c>
      <c r="B555">
        <v>3.7</v>
      </c>
      <c r="C555">
        <v>550</v>
      </c>
      <c r="E555" s="17">
        <v>3.7</v>
      </c>
      <c r="F555" s="17">
        <v>550</v>
      </c>
    </row>
    <row r="556" spans="1:6" x14ac:dyDescent="0.2">
      <c r="A556" s="14" t="s">
        <v>5694</v>
      </c>
      <c r="B556">
        <v>3.2</v>
      </c>
      <c r="C556">
        <v>1000</v>
      </c>
      <c r="E556" s="17">
        <v>3.2</v>
      </c>
      <c r="F556" s="17">
        <v>1000</v>
      </c>
    </row>
    <row r="557" spans="1:6" x14ac:dyDescent="0.2">
      <c r="A557" s="14" t="s">
        <v>6385</v>
      </c>
      <c r="B557">
        <v>3.5999999999999996</v>
      </c>
      <c r="C557">
        <v>575</v>
      </c>
      <c r="E557" s="17">
        <v>3.6</v>
      </c>
      <c r="F557" s="17">
        <v>575</v>
      </c>
    </row>
    <row r="558" spans="1:6" x14ac:dyDescent="0.2">
      <c r="A558" s="14" t="s">
        <v>11341</v>
      </c>
      <c r="B558">
        <v>4.0999999999999996</v>
      </c>
      <c r="C558">
        <v>250</v>
      </c>
      <c r="E558" s="17">
        <v>4.0999999999999996</v>
      </c>
      <c r="F558" s="17">
        <v>250</v>
      </c>
    </row>
    <row r="559" spans="1:6" x14ac:dyDescent="0.2">
      <c r="A559" s="14" t="s">
        <v>7423</v>
      </c>
      <c r="B559">
        <v>4.25</v>
      </c>
      <c r="C559">
        <v>600</v>
      </c>
      <c r="E559" s="17">
        <v>4.25</v>
      </c>
      <c r="F559" s="17">
        <v>600</v>
      </c>
    </row>
    <row r="560" spans="1:6" x14ac:dyDescent="0.2">
      <c r="A560" s="14" t="s">
        <v>3660</v>
      </c>
      <c r="B560">
        <v>3.9499999999999997</v>
      </c>
      <c r="C560">
        <v>750</v>
      </c>
      <c r="E560" s="17">
        <v>3.95</v>
      </c>
      <c r="F560" s="17">
        <v>750</v>
      </c>
    </row>
    <row r="561" spans="1:6" x14ac:dyDescent="0.2">
      <c r="A561" s="14" t="s">
        <v>20219</v>
      </c>
      <c r="B561">
        <v>3.9</v>
      </c>
      <c r="C561">
        <v>700</v>
      </c>
      <c r="E561" s="17">
        <v>3.9</v>
      </c>
      <c r="F561" s="17">
        <v>700</v>
      </c>
    </row>
    <row r="562" spans="1:6" x14ac:dyDescent="0.2">
      <c r="A562" s="14" t="s">
        <v>7774</v>
      </c>
      <c r="B562">
        <v>3.8000000000000003</v>
      </c>
      <c r="C562">
        <v>900</v>
      </c>
      <c r="E562" s="17">
        <v>3.8</v>
      </c>
      <c r="F562" s="17">
        <v>900</v>
      </c>
    </row>
    <row r="563" spans="1:6" x14ac:dyDescent="0.2">
      <c r="A563" s="14" t="s">
        <v>11662</v>
      </c>
      <c r="B563">
        <v>3.4</v>
      </c>
      <c r="C563">
        <v>250</v>
      </c>
      <c r="E563" s="17">
        <v>3.4</v>
      </c>
      <c r="F563" s="17">
        <v>250</v>
      </c>
    </row>
    <row r="564" spans="1:6" x14ac:dyDescent="0.2">
      <c r="A564" s="14" t="s">
        <v>15602</v>
      </c>
      <c r="B564">
        <v>3.95</v>
      </c>
      <c r="C564">
        <v>675</v>
      </c>
      <c r="E564" s="17">
        <v>3.95</v>
      </c>
      <c r="F564" s="17">
        <v>675</v>
      </c>
    </row>
    <row r="565" spans="1:6" x14ac:dyDescent="0.2">
      <c r="A565" s="14" t="s">
        <v>4817</v>
      </c>
      <c r="B565">
        <v>1</v>
      </c>
      <c r="C565">
        <v>1500</v>
      </c>
      <c r="E565" s="17">
        <v>1</v>
      </c>
      <c r="F565" s="17">
        <v>1500</v>
      </c>
    </row>
    <row r="566" spans="1:6" x14ac:dyDescent="0.2">
      <c r="A566" s="14" t="s">
        <v>3588</v>
      </c>
      <c r="B566">
        <v>4</v>
      </c>
      <c r="C566">
        <v>1845</v>
      </c>
      <c r="E566" s="17">
        <v>4</v>
      </c>
      <c r="F566" s="17">
        <v>1845</v>
      </c>
    </row>
    <row r="567" spans="1:6" x14ac:dyDescent="0.2">
      <c r="A567" s="14" t="s">
        <v>6094</v>
      </c>
      <c r="B567">
        <v>3.8</v>
      </c>
      <c r="C567">
        <v>800</v>
      </c>
      <c r="E567" s="17">
        <v>3.8</v>
      </c>
      <c r="F567" s="17">
        <v>800</v>
      </c>
    </row>
    <row r="568" spans="1:6" x14ac:dyDescent="0.2">
      <c r="A568" s="14" t="s">
        <v>17282</v>
      </c>
      <c r="B568">
        <v>3.7</v>
      </c>
      <c r="C568">
        <v>800</v>
      </c>
      <c r="E568" s="17">
        <v>3.7</v>
      </c>
      <c r="F568" s="17">
        <v>800</v>
      </c>
    </row>
    <row r="569" spans="1:6" x14ac:dyDescent="0.2">
      <c r="A569" s="14" t="s">
        <v>6588</v>
      </c>
      <c r="B569">
        <v>3</v>
      </c>
      <c r="C569">
        <v>700</v>
      </c>
      <c r="E569" s="17">
        <v>3</v>
      </c>
      <c r="F569" s="17">
        <v>700</v>
      </c>
    </row>
    <row r="570" spans="1:6" x14ac:dyDescent="0.2">
      <c r="A570" s="14" t="s">
        <v>4774</v>
      </c>
      <c r="B570">
        <v>3.6666666666666665</v>
      </c>
      <c r="C570">
        <v>720.83333333333337</v>
      </c>
      <c r="E570" s="17">
        <v>3.6666666669999999</v>
      </c>
      <c r="F570" s="17">
        <v>720.83333330000005</v>
      </c>
    </row>
    <row r="571" spans="1:6" x14ac:dyDescent="0.2">
      <c r="A571" s="14" t="s">
        <v>14416</v>
      </c>
      <c r="B571">
        <v>4.4000000000000004</v>
      </c>
      <c r="C571">
        <v>1000</v>
      </c>
      <c r="E571" s="17">
        <v>4.4000000000000004</v>
      </c>
      <c r="F571" s="17">
        <v>1000</v>
      </c>
    </row>
    <row r="572" spans="1:6" x14ac:dyDescent="0.2">
      <c r="A572" s="14" t="s">
        <v>5683</v>
      </c>
      <c r="B572">
        <v>3.5333333333333337</v>
      </c>
      <c r="C572">
        <v>700</v>
      </c>
      <c r="E572" s="17">
        <v>3.5333333329999999</v>
      </c>
      <c r="F572" s="17">
        <v>700</v>
      </c>
    </row>
    <row r="573" spans="1:6" x14ac:dyDescent="0.2">
      <c r="A573" s="14" t="s">
        <v>8364</v>
      </c>
      <c r="B573">
        <v>3.9</v>
      </c>
      <c r="C573">
        <v>525</v>
      </c>
      <c r="E573" s="17">
        <v>3.9</v>
      </c>
      <c r="F573" s="17">
        <v>525</v>
      </c>
    </row>
    <row r="574" spans="1:6" x14ac:dyDescent="0.2">
      <c r="A574" s="14" t="s">
        <v>5679</v>
      </c>
      <c r="B574">
        <v>3.65</v>
      </c>
      <c r="C574">
        <v>750</v>
      </c>
      <c r="E574" s="17">
        <v>3.65</v>
      </c>
      <c r="F574" s="17">
        <v>750</v>
      </c>
    </row>
    <row r="575" spans="1:6" x14ac:dyDescent="0.2">
      <c r="A575" s="14" t="s">
        <v>23371</v>
      </c>
      <c r="B575">
        <v>4.5999999999999996</v>
      </c>
      <c r="C575">
        <v>858</v>
      </c>
      <c r="E575" s="17">
        <v>4.5999999999999996</v>
      </c>
      <c r="F575" s="17">
        <v>858</v>
      </c>
    </row>
    <row r="576" spans="1:6" x14ac:dyDescent="0.2">
      <c r="A576" s="14" t="s">
        <v>4294</v>
      </c>
      <c r="B576">
        <v>4.1499999999999995</v>
      </c>
      <c r="C576">
        <v>816.66666666666663</v>
      </c>
      <c r="E576" s="17">
        <v>4.1500000000000004</v>
      </c>
      <c r="F576" s="17">
        <v>816.66666669999995</v>
      </c>
    </row>
    <row r="577" spans="1:6" x14ac:dyDescent="0.2">
      <c r="A577" s="14" t="s">
        <v>3606</v>
      </c>
      <c r="B577">
        <v>3.5</v>
      </c>
      <c r="C577">
        <v>650</v>
      </c>
      <c r="E577" s="17">
        <v>3.5</v>
      </c>
      <c r="F577" s="17">
        <v>650</v>
      </c>
    </row>
    <row r="578" spans="1:6" x14ac:dyDescent="0.2">
      <c r="A578" s="14" t="s">
        <v>17668</v>
      </c>
      <c r="B578">
        <v>3.9</v>
      </c>
      <c r="C578">
        <v>1000</v>
      </c>
      <c r="E578" s="17">
        <v>3.9</v>
      </c>
      <c r="F578" s="17">
        <v>1000</v>
      </c>
    </row>
    <row r="579" spans="1:6" x14ac:dyDescent="0.2">
      <c r="A579" s="14" t="s">
        <v>5033</v>
      </c>
      <c r="B579">
        <v>4.3</v>
      </c>
      <c r="C579">
        <v>1900</v>
      </c>
      <c r="E579" s="17">
        <v>4.3</v>
      </c>
      <c r="F579" s="17">
        <v>1900</v>
      </c>
    </row>
    <row r="580" spans="1:6" x14ac:dyDescent="0.2">
      <c r="A580" s="14" t="s">
        <v>6143</v>
      </c>
      <c r="B580">
        <v>4.0999999999999996</v>
      </c>
      <c r="C580">
        <v>800</v>
      </c>
      <c r="E580" s="17">
        <v>4.0999999999999996</v>
      </c>
      <c r="F580" s="17">
        <v>800</v>
      </c>
    </row>
    <row r="581" spans="1:6" x14ac:dyDescent="0.2">
      <c r="A581" s="14" t="s">
        <v>7692</v>
      </c>
      <c r="B581">
        <v>3.6</v>
      </c>
      <c r="C581">
        <v>500</v>
      </c>
      <c r="E581" s="17">
        <v>3.6</v>
      </c>
      <c r="F581" s="17">
        <v>500</v>
      </c>
    </row>
    <row r="582" spans="1:6" x14ac:dyDescent="0.2">
      <c r="A582" s="14" t="s">
        <v>19493</v>
      </c>
      <c r="B582">
        <v>4.0999999999999996</v>
      </c>
      <c r="C582">
        <v>400</v>
      </c>
      <c r="E582" s="17">
        <v>4.0999999999999996</v>
      </c>
      <c r="F582" s="17">
        <v>400</v>
      </c>
    </row>
    <row r="583" spans="1:6" x14ac:dyDescent="0.2">
      <c r="A583" s="14" t="s">
        <v>18716</v>
      </c>
      <c r="B583">
        <v>3.9249999999999998</v>
      </c>
      <c r="C583">
        <v>1000</v>
      </c>
      <c r="E583" s="17">
        <v>3.9249999999999998</v>
      </c>
      <c r="F583" s="17">
        <v>1000</v>
      </c>
    </row>
    <row r="584" spans="1:6" x14ac:dyDescent="0.2">
      <c r="A584" s="14" t="s">
        <v>15100</v>
      </c>
      <c r="B584">
        <v>4.0999999999999996</v>
      </c>
      <c r="C584">
        <v>1400</v>
      </c>
      <c r="E584" s="17">
        <v>4.0999999999999996</v>
      </c>
      <c r="F584" s="17">
        <v>1400</v>
      </c>
    </row>
    <row r="585" spans="1:6" x14ac:dyDescent="0.2">
      <c r="A585" s="14" t="s">
        <v>7379</v>
      </c>
      <c r="B585">
        <v>3.9</v>
      </c>
      <c r="C585">
        <v>650</v>
      </c>
      <c r="E585" s="17">
        <v>3.9</v>
      </c>
      <c r="F585" s="17">
        <v>650</v>
      </c>
    </row>
    <row r="586" spans="1:6" x14ac:dyDescent="0.2">
      <c r="A586" s="14" t="s">
        <v>19106</v>
      </c>
      <c r="B586">
        <v>4.2</v>
      </c>
      <c r="C586">
        <v>1000</v>
      </c>
      <c r="E586" s="17">
        <v>4.2</v>
      </c>
      <c r="F586" s="17">
        <v>1000</v>
      </c>
    </row>
    <row r="587" spans="1:6" x14ac:dyDescent="0.2">
      <c r="A587" s="14" t="s">
        <v>5597</v>
      </c>
      <c r="B587">
        <v>3.4333333333333336</v>
      </c>
      <c r="C587">
        <v>1000</v>
      </c>
      <c r="E587" s="17">
        <v>3.4333333330000002</v>
      </c>
      <c r="F587" s="17">
        <v>1000</v>
      </c>
    </row>
    <row r="588" spans="1:6" x14ac:dyDescent="0.2">
      <c r="A588" s="14" t="s">
        <v>5587</v>
      </c>
      <c r="B588">
        <v>4.0999999999999996</v>
      </c>
      <c r="C588">
        <v>1000</v>
      </c>
      <c r="E588" s="17">
        <v>4.0999999999999996</v>
      </c>
      <c r="F588" s="17">
        <v>1000</v>
      </c>
    </row>
    <row r="589" spans="1:6" x14ac:dyDescent="0.2">
      <c r="A589" s="14" t="s">
        <v>20483</v>
      </c>
      <c r="B589">
        <v>4.0999999999999996</v>
      </c>
      <c r="C589">
        <v>1400</v>
      </c>
      <c r="E589" s="17">
        <v>4.0999999999999996</v>
      </c>
      <c r="F589" s="17">
        <v>1400</v>
      </c>
    </row>
    <row r="590" spans="1:6" x14ac:dyDescent="0.2">
      <c r="A590" s="14" t="s">
        <v>20508</v>
      </c>
      <c r="B590">
        <v>3.9</v>
      </c>
      <c r="C590">
        <v>700</v>
      </c>
      <c r="E590" s="17">
        <v>3.9</v>
      </c>
      <c r="F590" s="17">
        <v>700</v>
      </c>
    </row>
    <row r="591" spans="1:6" x14ac:dyDescent="0.2">
      <c r="A591" s="14" t="s">
        <v>20795</v>
      </c>
      <c r="B591">
        <v>3.3</v>
      </c>
      <c r="C591">
        <v>500</v>
      </c>
      <c r="E591" s="17">
        <v>3.3</v>
      </c>
      <c r="F591" s="17">
        <v>500</v>
      </c>
    </row>
    <row r="592" spans="1:6" x14ac:dyDescent="0.2">
      <c r="A592" s="14" t="s">
        <v>18316</v>
      </c>
      <c r="B592">
        <v>4.0999999999999996</v>
      </c>
      <c r="C592">
        <v>650</v>
      </c>
      <c r="E592" s="17">
        <v>4.0999999999999996</v>
      </c>
      <c r="F592" s="17">
        <v>650</v>
      </c>
    </row>
    <row r="593" spans="1:6" x14ac:dyDescent="0.2">
      <c r="A593" s="14" t="s">
        <v>20697</v>
      </c>
      <c r="B593">
        <v>3.9</v>
      </c>
      <c r="C593">
        <v>0</v>
      </c>
      <c r="E593" s="17">
        <v>3.9</v>
      </c>
      <c r="F593" s="17">
        <v>0</v>
      </c>
    </row>
    <row r="594" spans="1:6" x14ac:dyDescent="0.2">
      <c r="A594" s="14" t="s">
        <v>3087</v>
      </c>
      <c r="B594">
        <v>3.4</v>
      </c>
      <c r="C594">
        <v>850</v>
      </c>
      <c r="E594" s="17">
        <v>3.4</v>
      </c>
      <c r="F594" s="17">
        <v>850</v>
      </c>
    </row>
    <row r="595" spans="1:6" x14ac:dyDescent="0.2">
      <c r="A595" s="14" t="s">
        <v>7093</v>
      </c>
      <c r="B595">
        <v>3.6</v>
      </c>
      <c r="C595">
        <v>600</v>
      </c>
      <c r="E595" s="17">
        <v>3.6</v>
      </c>
      <c r="F595" s="17">
        <v>600</v>
      </c>
    </row>
    <row r="596" spans="1:6" x14ac:dyDescent="0.2">
      <c r="A596" s="14" t="s">
        <v>13803</v>
      </c>
      <c r="B596">
        <v>3.7</v>
      </c>
      <c r="C596">
        <v>1200</v>
      </c>
      <c r="E596" s="17">
        <v>3.7</v>
      </c>
      <c r="F596" s="17">
        <v>1200</v>
      </c>
    </row>
    <row r="597" spans="1:6" x14ac:dyDescent="0.2">
      <c r="A597" s="14" t="s">
        <v>3534</v>
      </c>
      <c r="B597">
        <v>3.9</v>
      </c>
      <c r="C597">
        <v>1800</v>
      </c>
      <c r="E597" s="17">
        <v>3.9</v>
      </c>
      <c r="F597" s="17">
        <v>1800</v>
      </c>
    </row>
    <row r="598" spans="1:6" x14ac:dyDescent="0.2">
      <c r="A598" s="14" t="s">
        <v>18453</v>
      </c>
      <c r="B598">
        <v>2.6</v>
      </c>
      <c r="C598">
        <v>650</v>
      </c>
      <c r="E598" s="17">
        <v>2.6</v>
      </c>
      <c r="F598" s="17">
        <v>650</v>
      </c>
    </row>
    <row r="599" spans="1:6" x14ac:dyDescent="0.2">
      <c r="A599" s="14" t="s">
        <v>23142</v>
      </c>
      <c r="B599">
        <v>4.3</v>
      </c>
      <c r="C599">
        <v>2500</v>
      </c>
      <c r="E599" s="17">
        <v>4.3</v>
      </c>
      <c r="F599" s="17">
        <v>2500</v>
      </c>
    </row>
    <row r="600" spans="1:6" x14ac:dyDescent="0.2">
      <c r="A600" s="14" t="s">
        <v>23194</v>
      </c>
      <c r="B600">
        <v>4</v>
      </c>
      <c r="C600">
        <v>2500</v>
      </c>
      <c r="E600" s="17">
        <v>4</v>
      </c>
      <c r="F600" s="17">
        <v>2500</v>
      </c>
    </row>
    <row r="601" spans="1:6" x14ac:dyDescent="0.2">
      <c r="A601" s="14" t="s">
        <v>6949</v>
      </c>
      <c r="B601">
        <v>3.6</v>
      </c>
      <c r="C601">
        <v>600</v>
      </c>
      <c r="E601" s="17">
        <v>3.6</v>
      </c>
      <c r="F601" s="17">
        <v>600</v>
      </c>
    </row>
    <row r="602" spans="1:6" x14ac:dyDescent="0.2">
      <c r="A602" s="14" t="s">
        <v>22670</v>
      </c>
      <c r="B602">
        <v>4.5</v>
      </c>
      <c r="C602">
        <v>3702</v>
      </c>
      <c r="E602" s="17">
        <v>4.5</v>
      </c>
      <c r="F602" s="17">
        <v>3702</v>
      </c>
    </row>
    <row r="603" spans="1:6" x14ac:dyDescent="0.2">
      <c r="A603" s="14" t="s">
        <v>20505</v>
      </c>
      <c r="B603">
        <v>3.8</v>
      </c>
      <c r="C603">
        <v>800</v>
      </c>
      <c r="E603" s="17">
        <v>3.8</v>
      </c>
      <c r="F603" s="17">
        <v>800</v>
      </c>
    </row>
    <row r="604" spans="1:6" x14ac:dyDescent="0.2">
      <c r="A604" s="14" t="s">
        <v>3441</v>
      </c>
      <c r="B604">
        <v>4.0999999999999996</v>
      </c>
      <c r="C604">
        <v>1440</v>
      </c>
      <c r="E604" s="17">
        <v>4.0999999999999996</v>
      </c>
      <c r="F604" s="17">
        <v>1440</v>
      </c>
    </row>
    <row r="605" spans="1:6" x14ac:dyDescent="0.2">
      <c r="A605" s="14" t="s">
        <v>16851</v>
      </c>
      <c r="B605">
        <v>2.6</v>
      </c>
      <c r="C605">
        <v>525</v>
      </c>
      <c r="E605" s="17">
        <v>2.6</v>
      </c>
      <c r="F605" s="17">
        <v>525</v>
      </c>
    </row>
    <row r="606" spans="1:6" x14ac:dyDescent="0.2">
      <c r="A606" s="14" t="s">
        <v>2662</v>
      </c>
      <c r="B606">
        <v>4.3</v>
      </c>
      <c r="C606">
        <v>900</v>
      </c>
      <c r="E606" s="17">
        <v>4.3</v>
      </c>
      <c r="F606" s="17">
        <v>900</v>
      </c>
    </row>
    <row r="607" spans="1:6" x14ac:dyDescent="0.2">
      <c r="A607" s="14" t="s">
        <v>656</v>
      </c>
      <c r="B607">
        <v>1</v>
      </c>
      <c r="C607">
        <v>1000</v>
      </c>
      <c r="E607" s="17">
        <v>1</v>
      </c>
      <c r="F607" s="17">
        <v>1000</v>
      </c>
    </row>
    <row r="608" spans="1:6" x14ac:dyDescent="0.2">
      <c r="A608" s="14" t="s">
        <v>18952</v>
      </c>
      <c r="B608">
        <v>4.3</v>
      </c>
      <c r="C608">
        <v>800</v>
      </c>
      <c r="E608" s="17">
        <v>4.3</v>
      </c>
      <c r="F608" s="17">
        <v>800</v>
      </c>
    </row>
    <row r="609" spans="1:6" x14ac:dyDescent="0.2">
      <c r="A609" s="14" t="s">
        <v>19653</v>
      </c>
      <c r="B609">
        <v>3.8</v>
      </c>
      <c r="C609">
        <v>500</v>
      </c>
      <c r="E609" s="17">
        <v>3.8</v>
      </c>
      <c r="F609" s="17">
        <v>500</v>
      </c>
    </row>
    <row r="610" spans="1:6" x14ac:dyDescent="0.2">
      <c r="A610" s="14" t="s">
        <v>7550</v>
      </c>
      <c r="B610">
        <v>3.8</v>
      </c>
      <c r="C610">
        <v>600</v>
      </c>
      <c r="E610" s="17">
        <v>3.8</v>
      </c>
      <c r="F610" s="17">
        <v>600</v>
      </c>
    </row>
    <row r="611" spans="1:6" x14ac:dyDescent="0.2">
      <c r="A611" s="14" t="s">
        <v>19129</v>
      </c>
      <c r="B611">
        <v>4.2</v>
      </c>
      <c r="C611">
        <v>650</v>
      </c>
      <c r="E611" s="17">
        <v>4.2</v>
      </c>
      <c r="F611" s="17">
        <v>650</v>
      </c>
    </row>
    <row r="612" spans="1:6" x14ac:dyDescent="0.2">
      <c r="A612" s="14" t="s">
        <v>20631</v>
      </c>
      <c r="B612">
        <v>3.2</v>
      </c>
      <c r="C612">
        <v>400</v>
      </c>
      <c r="E612" s="17">
        <v>3.2</v>
      </c>
      <c r="F612" s="17">
        <v>400</v>
      </c>
    </row>
    <row r="613" spans="1:6" x14ac:dyDescent="0.2">
      <c r="A613" s="14" t="s">
        <v>2238</v>
      </c>
      <c r="B613">
        <v>1</v>
      </c>
      <c r="C613">
        <v>600</v>
      </c>
      <c r="E613" s="17">
        <v>1</v>
      </c>
      <c r="F613" s="17">
        <v>600</v>
      </c>
    </row>
    <row r="614" spans="1:6" x14ac:dyDescent="0.2">
      <c r="A614" s="14" t="s">
        <v>13857</v>
      </c>
      <c r="B614">
        <v>4</v>
      </c>
      <c r="C614">
        <v>900</v>
      </c>
      <c r="E614" s="17">
        <v>4</v>
      </c>
      <c r="F614" s="17">
        <v>900</v>
      </c>
    </row>
    <row r="615" spans="1:6" x14ac:dyDescent="0.2">
      <c r="A615" s="14" t="s">
        <v>4988</v>
      </c>
      <c r="B615">
        <v>3.6444444444444448</v>
      </c>
      <c r="C615">
        <v>622.22222222222217</v>
      </c>
      <c r="E615" s="17">
        <v>3.6444444439999999</v>
      </c>
      <c r="F615" s="17">
        <v>622.22222220000003</v>
      </c>
    </row>
    <row r="616" spans="1:6" x14ac:dyDescent="0.2">
      <c r="A616" s="14" t="s">
        <v>4132</v>
      </c>
      <c r="B616">
        <v>3.35</v>
      </c>
      <c r="C616">
        <v>625</v>
      </c>
      <c r="E616" s="17">
        <v>3.35</v>
      </c>
      <c r="F616" s="17">
        <v>625</v>
      </c>
    </row>
    <row r="617" spans="1:6" x14ac:dyDescent="0.2">
      <c r="A617" s="14" t="s">
        <v>4035</v>
      </c>
      <c r="B617">
        <v>3.2</v>
      </c>
      <c r="C617">
        <v>650</v>
      </c>
      <c r="E617" s="17">
        <v>3.2</v>
      </c>
      <c r="F617" s="17">
        <v>650</v>
      </c>
    </row>
    <row r="618" spans="1:6" x14ac:dyDescent="0.2">
      <c r="A618" s="14" t="s">
        <v>833</v>
      </c>
      <c r="B618">
        <v>2.3000000000000003</v>
      </c>
      <c r="C618">
        <v>733.33333333333337</v>
      </c>
      <c r="E618" s="17">
        <v>2.2999999999999998</v>
      </c>
      <c r="F618" s="17">
        <v>733.33333330000005</v>
      </c>
    </row>
    <row r="619" spans="1:6" x14ac:dyDescent="0.2">
      <c r="A619" s="14" t="s">
        <v>6672</v>
      </c>
      <c r="B619">
        <v>3.7</v>
      </c>
      <c r="C619">
        <v>650</v>
      </c>
      <c r="E619" s="17">
        <v>3.7</v>
      </c>
      <c r="F619" s="17">
        <v>650</v>
      </c>
    </row>
    <row r="620" spans="1:6" x14ac:dyDescent="0.2">
      <c r="A620" s="14" t="s">
        <v>6492</v>
      </c>
      <c r="B620">
        <v>3.7</v>
      </c>
      <c r="C620">
        <v>700</v>
      </c>
      <c r="E620" s="17">
        <v>3.7</v>
      </c>
      <c r="F620" s="17">
        <v>700</v>
      </c>
    </row>
    <row r="621" spans="1:6" x14ac:dyDescent="0.2">
      <c r="A621" s="14" t="s">
        <v>7111</v>
      </c>
      <c r="B621">
        <v>3.05</v>
      </c>
      <c r="C621">
        <v>600</v>
      </c>
      <c r="E621" s="17">
        <v>3.05</v>
      </c>
      <c r="F621" s="17">
        <v>600</v>
      </c>
    </row>
    <row r="622" spans="1:6" x14ac:dyDescent="0.2">
      <c r="A622" s="14" t="s">
        <v>17061</v>
      </c>
      <c r="B622">
        <v>3.9</v>
      </c>
      <c r="C622">
        <v>700</v>
      </c>
      <c r="E622" s="17">
        <v>3.9</v>
      </c>
      <c r="F622" s="17">
        <v>700</v>
      </c>
    </row>
    <row r="623" spans="1:6" x14ac:dyDescent="0.2">
      <c r="A623" s="14" t="s">
        <v>17338</v>
      </c>
      <c r="B623">
        <v>2.8</v>
      </c>
      <c r="C623">
        <v>600</v>
      </c>
      <c r="E623" s="17">
        <v>2.8</v>
      </c>
      <c r="F623" s="17">
        <v>600</v>
      </c>
    </row>
    <row r="624" spans="1:6" x14ac:dyDescent="0.2">
      <c r="A624" s="14" t="s">
        <v>5416</v>
      </c>
      <c r="B624">
        <v>3.6</v>
      </c>
      <c r="C624">
        <v>1500</v>
      </c>
      <c r="E624" s="17">
        <v>3.6</v>
      </c>
      <c r="F624" s="17">
        <v>1500</v>
      </c>
    </row>
    <row r="625" spans="1:6" x14ac:dyDescent="0.2">
      <c r="A625" s="14" t="s">
        <v>6127</v>
      </c>
      <c r="B625">
        <v>3.5</v>
      </c>
      <c r="C625">
        <v>800</v>
      </c>
      <c r="E625" s="17">
        <v>3.5</v>
      </c>
      <c r="F625" s="17">
        <v>800</v>
      </c>
    </row>
    <row r="626" spans="1:6" x14ac:dyDescent="0.2">
      <c r="A626" s="14" t="s">
        <v>3374</v>
      </c>
      <c r="B626">
        <v>4.0999999999999996</v>
      </c>
      <c r="C626">
        <v>1350</v>
      </c>
      <c r="E626" s="17">
        <v>4.0999999999999996</v>
      </c>
      <c r="F626" s="17">
        <v>1350</v>
      </c>
    </row>
    <row r="627" spans="1:6" x14ac:dyDescent="0.2">
      <c r="A627" s="14" t="s">
        <v>22613</v>
      </c>
      <c r="B627">
        <v>4.4000000000000004</v>
      </c>
      <c r="C627">
        <v>562.5</v>
      </c>
      <c r="E627" s="17">
        <v>4.4000000000000004</v>
      </c>
      <c r="F627" s="17">
        <v>562.5</v>
      </c>
    </row>
    <row r="628" spans="1:6" x14ac:dyDescent="0.2">
      <c r="A628" s="14" t="s">
        <v>8175</v>
      </c>
      <c r="B628">
        <v>3.5</v>
      </c>
      <c r="C628">
        <v>500</v>
      </c>
      <c r="E628" s="17">
        <v>3.5</v>
      </c>
      <c r="F628" s="17">
        <v>500</v>
      </c>
    </row>
    <row r="629" spans="1:6" x14ac:dyDescent="0.2">
      <c r="A629" s="14" t="s">
        <v>14589</v>
      </c>
      <c r="B629">
        <v>4</v>
      </c>
      <c r="C629">
        <v>750</v>
      </c>
      <c r="E629" s="17">
        <v>4</v>
      </c>
      <c r="F629" s="17">
        <v>750</v>
      </c>
    </row>
    <row r="630" spans="1:6" x14ac:dyDescent="0.2">
      <c r="A630" s="14" t="s">
        <v>4875</v>
      </c>
      <c r="B630">
        <v>3.8</v>
      </c>
      <c r="C630">
        <v>1200</v>
      </c>
      <c r="E630" s="17">
        <v>3.8</v>
      </c>
      <c r="F630" s="17">
        <v>1200</v>
      </c>
    </row>
    <row r="631" spans="1:6" x14ac:dyDescent="0.2">
      <c r="A631" s="14" t="s">
        <v>21750</v>
      </c>
      <c r="B631">
        <v>4.3</v>
      </c>
      <c r="C631">
        <v>2100</v>
      </c>
      <c r="E631" s="17">
        <v>4.3</v>
      </c>
      <c r="F631" s="17">
        <v>2100</v>
      </c>
    </row>
    <row r="632" spans="1:6" x14ac:dyDescent="0.2">
      <c r="A632" s="14" t="s">
        <v>3922</v>
      </c>
      <c r="B632">
        <v>3.5</v>
      </c>
      <c r="C632">
        <v>550</v>
      </c>
      <c r="E632" s="17">
        <v>3.5</v>
      </c>
      <c r="F632" s="17">
        <v>550</v>
      </c>
    </row>
    <row r="633" spans="1:6" x14ac:dyDescent="0.2">
      <c r="A633" s="14" t="s">
        <v>2670</v>
      </c>
      <c r="B633">
        <v>3.2</v>
      </c>
      <c r="C633">
        <v>6300</v>
      </c>
      <c r="E633" s="17">
        <v>3.2</v>
      </c>
      <c r="F633" s="17">
        <v>6300</v>
      </c>
    </row>
    <row r="634" spans="1:6" x14ac:dyDescent="0.2">
      <c r="A634" s="14" t="s">
        <v>23481</v>
      </c>
      <c r="B634">
        <v>4</v>
      </c>
      <c r="C634">
        <v>750</v>
      </c>
      <c r="E634" s="17">
        <v>4</v>
      </c>
      <c r="F634" s="17">
        <v>750</v>
      </c>
    </row>
    <row r="635" spans="1:6" x14ac:dyDescent="0.2">
      <c r="A635" s="14" t="s">
        <v>15458</v>
      </c>
      <c r="B635">
        <v>3.2</v>
      </c>
      <c r="C635">
        <v>400</v>
      </c>
      <c r="E635" s="17">
        <v>3.2</v>
      </c>
      <c r="F635" s="17">
        <v>400</v>
      </c>
    </row>
    <row r="636" spans="1:6" x14ac:dyDescent="0.2">
      <c r="A636" s="14" t="s">
        <v>23110</v>
      </c>
      <c r="B636">
        <v>4.5</v>
      </c>
      <c r="C636">
        <v>1282.5</v>
      </c>
      <c r="E636" s="17">
        <v>4.5</v>
      </c>
      <c r="F636" s="17">
        <v>1282.5</v>
      </c>
    </row>
    <row r="637" spans="1:6" x14ac:dyDescent="0.2">
      <c r="A637" s="14" t="s">
        <v>2374</v>
      </c>
      <c r="B637">
        <v>3.4749999999999992</v>
      </c>
      <c r="C637">
        <v>405</v>
      </c>
      <c r="E637" s="17">
        <v>3.4750000000000001</v>
      </c>
      <c r="F637" s="17">
        <v>405</v>
      </c>
    </row>
    <row r="638" spans="1:6" x14ac:dyDescent="0.2">
      <c r="A638" s="14" t="s">
        <v>6200</v>
      </c>
      <c r="B638">
        <v>3.6</v>
      </c>
      <c r="C638">
        <v>800</v>
      </c>
      <c r="E638" s="17">
        <v>3.6</v>
      </c>
      <c r="F638" s="17">
        <v>800</v>
      </c>
    </row>
    <row r="639" spans="1:6" x14ac:dyDescent="0.2">
      <c r="A639" s="14" t="s">
        <v>2139</v>
      </c>
      <c r="B639">
        <v>1</v>
      </c>
      <c r="C639">
        <v>300</v>
      </c>
      <c r="E639" s="17">
        <v>1</v>
      </c>
      <c r="F639" s="17">
        <v>300</v>
      </c>
    </row>
    <row r="640" spans="1:6" x14ac:dyDescent="0.2">
      <c r="A640" s="14" t="s">
        <v>23087</v>
      </c>
      <c r="B640">
        <v>4.3</v>
      </c>
      <c r="C640">
        <v>1560</v>
      </c>
      <c r="E640" s="17">
        <v>4.3</v>
      </c>
      <c r="F640" s="17">
        <v>1560</v>
      </c>
    </row>
    <row r="641" spans="1:6" x14ac:dyDescent="0.2">
      <c r="A641" s="14" t="s">
        <v>22039</v>
      </c>
      <c r="B641">
        <v>4.7</v>
      </c>
      <c r="C641">
        <v>2100</v>
      </c>
      <c r="E641" s="17">
        <v>4.7</v>
      </c>
      <c r="F641" s="17">
        <v>2100</v>
      </c>
    </row>
    <row r="642" spans="1:6" x14ac:dyDescent="0.2">
      <c r="A642" s="14" t="s">
        <v>20930</v>
      </c>
      <c r="B642">
        <v>4.3</v>
      </c>
      <c r="C642">
        <v>3780</v>
      </c>
      <c r="E642" s="17">
        <v>4.3</v>
      </c>
      <c r="F642" s="17">
        <v>3780</v>
      </c>
    </row>
    <row r="643" spans="1:6" x14ac:dyDescent="0.2">
      <c r="A643" s="14" t="s">
        <v>21672</v>
      </c>
      <c r="B643">
        <v>3.8</v>
      </c>
      <c r="C643">
        <v>2100</v>
      </c>
      <c r="E643" s="17">
        <v>3.8</v>
      </c>
      <c r="F643" s="17">
        <v>2100</v>
      </c>
    </row>
    <row r="644" spans="1:6" x14ac:dyDescent="0.2">
      <c r="A644" s="14" t="s">
        <v>21112</v>
      </c>
      <c r="B644">
        <v>4.3</v>
      </c>
      <c r="C644">
        <v>3360</v>
      </c>
      <c r="E644" s="17">
        <v>4.3</v>
      </c>
      <c r="F644" s="17">
        <v>3360</v>
      </c>
    </row>
    <row r="645" spans="1:6" x14ac:dyDescent="0.2">
      <c r="A645" s="14" t="s">
        <v>21036</v>
      </c>
      <c r="B645">
        <v>3.5</v>
      </c>
      <c r="C645">
        <v>3360</v>
      </c>
      <c r="E645" s="17">
        <v>3.5</v>
      </c>
      <c r="F645" s="17">
        <v>3360</v>
      </c>
    </row>
    <row r="646" spans="1:6" x14ac:dyDescent="0.2">
      <c r="A646" s="14" t="s">
        <v>18781</v>
      </c>
      <c r="B646">
        <v>4.4000000000000004</v>
      </c>
      <c r="C646">
        <v>900</v>
      </c>
      <c r="E646" s="17">
        <v>4.4000000000000004</v>
      </c>
      <c r="F646" s="17">
        <v>900</v>
      </c>
    </row>
    <row r="647" spans="1:6" x14ac:dyDescent="0.2">
      <c r="A647" s="14" t="s">
        <v>750</v>
      </c>
      <c r="B647">
        <v>2.4093220338983037</v>
      </c>
      <c r="C647">
        <v>629.26553672316379</v>
      </c>
      <c r="E647" s="17">
        <v>2.4093220340000001</v>
      </c>
      <c r="F647" s="17">
        <v>629.26553669999998</v>
      </c>
    </row>
    <row r="648" spans="1:6" x14ac:dyDescent="0.2">
      <c r="A648" s="14" t="s">
        <v>15386</v>
      </c>
      <c r="B648">
        <v>3.625</v>
      </c>
      <c r="C648">
        <v>1412.5</v>
      </c>
      <c r="E648" s="17">
        <v>3.625</v>
      </c>
      <c r="F648" s="17">
        <v>1412.5</v>
      </c>
    </row>
    <row r="649" spans="1:6" x14ac:dyDescent="0.2">
      <c r="A649" s="14" t="s">
        <v>2724</v>
      </c>
      <c r="B649">
        <v>3.9</v>
      </c>
      <c r="C649">
        <v>750</v>
      </c>
      <c r="E649" s="17">
        <v>3.9</v>
      </c>
      <c r="F649" s="17">
        <v>750</v>
      </c>
    </row>
    <row r="650" spans="1:6" x14ac:dyDescent="0.2">
      <c r="A650" s="14" t="s">
        <v>4045</v>
      </c>
      <c r="B650">
        <v>3.7600000000000002</v>
      </c>
      <c r="C650">
        <v>620</v>
      </c>
      <c r="E650" s="17">
        <v>3.76</v>
      </c>
      <c r="F650" s="17">
        <v>620</v>
      </c>
    </row>
    <row r="651" spans="1:6" x14ac:dyDescent="0.2">
      <c r="A651" s="14" t="s">
        <v>14791</v>
      </c>
      <c r="B651">
        <v>3.3</v>
      </c>
      <c r="C651">
        <v>700</v>
      </c>
      <c r="E651" s="17">
        <v>3.3</v>
      </c>
      <c r="F651" s="17">
        <v>700</v>
      </c>
    </row>
    <row r="652" spans="1:6" x14ac:dyDescent="0.2">
      <c r="A652" s="14" t="s">
        <v>1897</v>
      </c>
      <c r="B652">
        <v>2.15</v>
      </c>
      <c r="C652">
        <v>300</v>
      </c>
      <c r="E652" s="17">
        <v>2.15</v>
      </c>
      <c r="F652" s="17">
        <v>300</v>
      </c>
    </row>
    <row r="653" spans="1:6" x14ac:dyDescent="0.2">
      <c r="A653" s="14" t="s">
        <v>9889</v>
      </c>
      <c r="B653">
        <v>3.35</v>
      </c>
      <c r="C653">
        <v>375</v>
      </c>
      <c r="E653" s="17">
        <v>3.35</v>
      </c>
      <c r="F653" s="17">
        <v>375</v>
      </c>
    </row>
    <row r="654" spans="1:6" x14ac:dyDescent="0.2">
      <c r="A654" s="14" t="s">
        <v>9173</v>
      </c>
      <c r="B654">
        <v>3</v>
      </c>
      <c r="C654">
        <v>300</v>
      </c>
      <c r="E654" s="17">
        <v>3</v>
      </c>
      <c r="F654" s="17">
        <v>300</v>
      </c>
    </row>
    <row r="655" spans="1:6" x14ac:dyDescent="0.2">
      <c r="A655" s="14" t="s">
        <v>6547</v>
      </c>
      <c r="B655">
        <v>2.8</v>
      </c>
      <c r="C655">
        <v>700</v>
      </c>
      <c r="E655" s="17">
        <v>2.8</v>
      </c>
      <c r="F655" s="17">
        <v>700</v>
      </c>
    </row>
    <row r="656" spans="1:6" x14ac:dyDescent="0.2">
      <c r="A656" s="14" t="s">
        <v>6693</v>
      </c>
      <c r="B656">
        <v>3.2</v>
      </c>
      <c r="C656">
        <v>700</v>
      </c>
      <c r="E656" s="17">
        <v>3.2</v>
      </c>
      <c r="F656" s="17">
        <v>700</v>
      </c>
    </row>
    <row r="657" spans="1:6" x14ac:dyDescent="0.2">
      <c r="A657" s="14" t="s">
        <v>20421</v>
      </c>
      <c r="B657">
        <v>3.9</v>
      </c>
      <c r="C657">
        <v>1000</v>
      </c>
      <c r="E657" s="17">
        <v>3.9</v>
      </c>
      <c r="F657" s="17">
        <v>1000</v>
      </c>
    </row>
    <row r="658" spans="1:6" x14ac:dyDescent="0.2">
      <c r="A658" s="14" t="s">
        <v>22100</v>
      </c>
      <c r="B658">
        <v>3</v>
      </c>
      <c r="C658">
        <v>2100</v>
      </c>
      <c r="E658" s="17">
        <v>3</v>
      </c>
      <c r="F658" s="17">
        <v>2100</v>
      </c>
    </row>
    <row r="659" spans="1:6" x14ac:dyDescent="0.2">
      <c r="A659" s="14" t="s">
        <v>6999</v>
      </c>
      <c r="B659">
        <v>3.7000000000000006</v>
      </c>
      <c r="C659">
        <v>583.33333333333337</v>
      </c>
      <c r="E659" s="17">
        <v>3.7</v>
      </c>
      <c r="F659" s="17">
        <v>583.33333330000005</v>
      </c>
    </row>
    <row r="660" spans="1:6" x14ac:dyDescent="0.2">
      <c r="A660" s="14" t="s">
        <v>6139</v>
      </c>
      <c r="B660">
        <v>3.1</v>
      </c>
      <c r="C660">
        <v>800</v>
      </c>
      <c r="E660" s="17">
        <v>3.1</v>
      </c>
      <c r="F660" s="17">
        <v>800</v>
      </c>
    </row>
    <row r="661" spans="1:6" x14ac:dyDescent="0.2">
      <c r="A661" s="14" t="s">
        <v>8171</v>
      </c>
      <c r="B661">
        <v>2.8</v>
      </c>
      <c r="C661">
        <v>500</v>
      </c>
      <c r="E661" s="17">
        <v>2.8</v>
      </c>
      <c r="F661" s="17">
        <v>500</v>
      </c>
    </row>
    <row r="662" spans="1:6" x14ac:dyDescent="0.2">
      <c r="A662" s="14" t="s">
        <v>1198</v>
      </c>
      <c r="B662">
        <v>3.0166666666666671</v>
      </c>
      <c r="C662">
        <v>800</v>
      </c>
      <c r="E662" s="17">
        <v>3.016666667</v>
      </c>
      <c r="F662" s="17">
        <v>800</v>
      </c>
    </row>
    <row r="663" spans="1:6" x14ac:dyDescent="0.2">
      <c r="A663" s="14" t="s">
        <v>20209</v>
      </c>
      <c r="B663">
        <v>4.0999999999999996</v>
      </c>
      <c r="C663">
        <v>2100</v>
      </c>
      <c r="E663" s="17">
        <v>4.0999999999999996</v>
      </c>
      <c r="F663" s="17">
        <v>2100</v>
      </c>
    </row>
    <row r="664" spans="1:6" x14ac:dyDescent="0.2">
      <c r="A664" s="14" t="s">
        <v>20540</v>
      </c>
      <c r="B664">
        <v>3.7</v>
      </c>
      <c r="C664">
        <v>1000</v>
      </c>
      <c r="E664" s="17">
        <v>3.7</v>
      </c>
      <c r="F664" s="17">
        <v>1000</v>
      </c>
    </row>
    <row r="665" spans="1:6" x14ac:dyDescent="0.2">
      <c r="A665" s="14" t="s">
        <v>3336</v>
      </c>
      <c r="B665">
        <v>3.4</v>
      </c>
      <c r="C665">
        <v>25200</v>
      </c>
      <c r="E665" s="17">
        <v>3.4</v>
      </c>
      <c r="F665" s="17">
        <v>25200</v>
      </c>
    </row>
    <row r="666" spans="1:6" x14ac:dyDescent="0.2">
      <c r="A666" s="14" t="s">
        <v>4912</v>
      </c>
      <c r="B666">
        <v>3.2</v>
      </c>
      <c r="C666">
        <v>1100</v>
      </c>
      <c r="E666" s="17">
        <v>3.2</v>
      </c>
      <c r="F666" s="17">
        <v>1100</v>
      </c>
    </row>
    <row r="667" spans="1:6" x14ac:dyDescent="0.2">
      <c r="A667" s="14" t="s">
        <v>2745</v>
      </c>
      <c r="B667">
        <v>4.75</v>
      </c>
      <c r="C667">
        <v>11235</v>
      </c>
      <c r="E667" s="17">
        <v>4.75</v>
      </c>
      <c r="F667" s="17">
        <v>11235</v>
      </c>
    </row>
    <row r="668" spans="1:6" x14ac:dyDescent="0.2">
      <c r="A668" s="14" t="s">
        <v>922</v>
      </c>
      <c r="B668">
        <v>2.3771186440677967</v>
      </c>
      <c r="C668">
        <v>351.27118644067798</v>
      </c>
      <c r="E668" s="17">
        <v>2.3771186439999998</v>
      </c>
      <c r="F668" s="17">
        <v>351.27118639999998</v>
      </c>
    </row>
    <row r="669" spans="1:6" x14ac:dyDescent="0.2">
      <c r="A669" s="14" t="s">
        <v>857</v>
      </c>
      <c r="B669">
        <v>1.95</v>
      </c>
      <c r="C669">
        <v>375</v>
      </c>
      <c r="E669" s="17">
        <v>1.95</v>
      </c>
      <c r="F669" s="17">
        <v>375</v>
      </c>
    </row>
    <row r="670" spans="1:6" x14ac:dyDescent="0.2">
      <c r="A670" s="14" t="s">
        <v>10668</v>
      </c>
      <c r="B670">
        <v>3.3</v>
      </c>
      <c r="C670">
        <v>200</v>
      </c>
      <c r="E670" s="17">
        <v>3.3</v>
      </c>
      <c r="F670" s="17">
        <v>200</v>
      </c>
    </row>
    <row r="671" spans="1:6" x14ac:dyDescent="0.2">
      <c r="A671" s="14" t="s">
        <v>1007</v>
      </c>
      <c r="B671">
        <v>2.0166666666666671</v>
      </c>
      <c r="C671">
        <v>425</v>
      </c>
      <c r="E671" s="17">
        <v>2.016666667</v>
      </c>
      <c r="F671" s="17">
        <v>425</v>
      </c>
    </row>
    <row r="672" spans="1:6" x14ac:dyDescent="0.2">
      <c r="A672" s="14" t="s">
        <v>11855</v>
      </c>
      <c r="B672">
        <v>3.4</v>
      </c>
      <c r="C672">
        <v>450</v>
      </c>
      <c r="E672" s="17">
        <v>3.4</v>
      </c>
      <c r="F672" s="17">
        <v>450</v>
      </c>
    </row>
    <row r="673" spans="1:6" x14ac:dyDescent="0.2">
      <c r="A673" s="14" t="s">
        <v>10880</v>
      </c>
      <c r="B673">
        <v>2.4</v>
      </c>
      <c r="C673">
        <v>350</v>
      </c>
      <c r="E673" s="17">
        <v>2.4</v>
      </c>
      <c r="F673" s="17">
        <v>350</v>
      </c>
    </row>
    <row r="674" spans="1:6" x14ac:dyDescent="0.2">
      <c r="A674" s="14" t="s">
        <v>2162</v>
      </c>
      <c r="B674">
        <v>1</v>
      </c>
      <c r="C674">
        <v>250</v>
      </c>
      <c r="E674" s="17">
        <v>1</v>
      </c>
      <c r="F674" s="17">
        <v>250</v>
      </c>
    </row>
    <row r="675" spans="1:6" x14ac:dyDescent="0.2">
      <c r="A675" s="14" t="s">
        <v>10933</v>
      </c>
      <c r="B675">
        <v>2.8</v>
      </c>
      <c r="C675">
        <v>350</v>
      </c>
      <c r="E675" s="17">
        <v>2.8</v>
      </c>
      <c r="F675" s="17">
        <v>350</v>
      </c>
    </row>
    <row r="676" spans="1:6" x14ac:dyDescent="0.2">
      <c r="A676" s="14" t="s">
        <v>8012</v>
      </c>
      <c r="B676">
        <v>1</v>
      </c>
      <c r="C676">
        <v>500</v>
      </c>
      <c r="E676" s="17">
        <v>1</v>
      </c>
      <c r="F676" s="17">
        <v>500</v>
      </c>
    </row>
    <row r="677" spans="1:6" x14ac:dyDescent="0.2">
      <c r="A677" s="14" t="s">
        <v>2189</v>
      </c>
      <c r="B677">
        <v>1</v>
      </c>
      <c r="C677">
        <v>300</v>
      </c>
      <c r="E677" s="17">
        <v>1</v>
      </c>
      <c r="F677" s="17">
        <v>300</v>
      </c>
    </row>
    <row r="678" spans="1:6" x14ac:dyDescent="0.2">
      <c r="A678" s="14" t="s">
        <v>7155</v>
      </c>
      <c r="B678">
        <v>3.1</v>
      </c>
      <c r="C678">
        <v>600</v>
      </c>
      <c r="E678" s="17">
        <v>3.1</v>
      </c>
      <c r="F678" s="17">
        <v>600</v>
      </c>
    </row>
    <row r="679" spans="1:6" x14ac:dyDescent="0.2">
      <c r="A679" s="14" t="s">
        <v>20776</v>
      </c>
      <c r="B679">
        <v>3.9000000000000004</v>
      </c>
      <c r="C679">
        <v>3000</v>
      </c>
      <c r="E679" s="17">
        <v>3.9</v>
      </c>
      <c r="F679" s="17">
        <v>3000</v>
      </c>
    </row>
    <row r="680" spans="1:6" x14ac:dyDescent="0.2">
      <c r="A680" s="14" t="s">
        <v>2391</v>
      </c>
      <c r="B680">
        <v>3.0666666666666664</v>
      </c>
      <c r="C680">
        <v>816.66666666666663</v>
      </c>
      <c r="E680" s="17">
        <v>3.0666666669999998</v>
      </c>
      <c r="F680" s="17">
        <v>816.66666669999995</v>
      </c>
    </row>
    <row r="681" spans="1:6" x14ac:dyDescent="0.2">
      <c r="A681" s="14" t="s">
        <v>2658</v>
      </c>
      <c r="B681">
        <v>3.65</v>
      </c>
      <c r="C681">
        <v>1250</v>
      </c>
      <c r="E681" s="17">
        <v>3.65</v>
      </c>
      <c r="F681" s="17">
        <v>1250</v>
      </c>
    </row>
    <row r="682" spans="1:6" x14ac:dyDescent="0.2">
      <c r="A682" s="14" t="s">
        <v>20072</v>
      </c>
      <c r="B682">
        <v>4.2</v>
      </c>
      <c r="C682">
        <v>900</v>
      </c>
      <c r="E682" s="17">
        <v>4.2</v>
      </c>
      <c r="F682" s="17">
        <v>900</v>
      </c>
    </row>
    <row r="683" spans="1:6" x14ac:dyDescent="0.2">
      <c r="A683" s="14" t="s">
        <v>4612</v>
      </c>
      <c r="B683">
        <v>3.4</v>
      </c>
      <c r="C683">
        <v>1150</v>
      </c>
      <c r="E683" s="17">
        <v>3.4</v>
      </c>
      <c r="F683" s="17">
        <v>1150</v>
      </c>
    </row>
    <row r="684" spans="1:6" x14ac:dyDescent="0.2">
      <c r="A684" s="14" t="s">
        <v>5471</v>
      </c>
      <c r="B684">
        <v>3.5</v>
      </c>
      <c r="C684">
        <v>1500</v>
      </c>
      <c r="E684" s="17">
        <v>3.5</v>
      </c>
      <c r="F684" s="17">
        <v>1500</v>
      </c>
    </row>
    <row r="685" spans="1:6" x14ac:dyDescent="0.2">
      <c r="A685" s="14" t="s">
        <v>4620</v>
      </c>
      <c r="B685">
        <v>4</v>
      </c>
      <c r="C685">
        <v>1500</v>
      </c>
      <c r="E685" s="17">
        <v>4</v>
      </c>
      <c r="F685" s="17">
        <v>1500</v>
      </c>
    </row>
    <row r="686" spans="1:6" x14ac:dyDescent="0.2">
      <c r="A686" s="14" t="s">
        <v>14915</v>
      </c>
      <c r="B686">
        <v>4.5</v>
      </c>
      <c r="C686">
        <v>1800</v>
      </c>
      <c r="E686" s="17">
        <v>4.5</v>
      </c>
      <c r="F686" s="17">
        <v>1800</v>
      </c>
    </row>
    <row r="687" spans="1:6" x14ac:dyDescent="0.2">
      <c r="A687" s="14" t="s">
        <v>3522</v>
      </c>
      <c r="B687">
        <v>3.5000000000000004</v>
      </c>
      <c r="C687">
        <v>1197.5</v>
      </c>
      <c r="E687" s="17">
        <v>3.5</v>
      </c>
      <c r="F687" s="17">
        <v>1197.5</v>
      </c>
    </row>
    <row r="688" spans="1:6" x14ac:dyDescent="0.2">
      <c r="A688" s="14" t="s">
        <v>14391</v>
      </c>
      <c r="B688">
        <v>3.5</v>
      </c>
      <c r="C688">
        <v>1400</v>
      </c>
      <c r="E688" s="17">
        <v>3.5</v>
      </c>
      <c r="F688" s="17">
        <v>1400</v>
      </c>
    </row>
    <row r="689" spans="1:6" x14ac:dyDescent="0.2">
      <c r="A689" s="14" t="s">
        <v>20449</v>
      </c>
      <c r="B689">
        <v>3.6</v>
      </c>
      <c r="C689">
        <v>2200</v>
      </c>
      <c r="E689" s="17">
        <v>3.6</v>
      </c>
      <c r="F689" s="17">
        <v>2200</v>
      </c>
    </row>
    <row r="690" spans="1:6" x14ac:dyDescent="0.2">
      <c r="A690" s="14" t="s">
        <v>6077</v>
      </c>
      <c r="B690">
        <v>1</v>
      </c>
      <c r="C690">
        <v>800</v>
      </c>
      <c r="E690" s="17">
        <v>1</v>
      </c>
      <c r="F690" s="17">
        <v>800</v>
      </c>
    </row>
    <row r="691" spans="1:6" x14ac:dyDescent="0.2">
      <c r="A691" s="14" t="s">
        <v>19233</v>
      </c>
      <c r="B691">
        <v>3.7</v>
      </c>
      <c r="C691">
        <v>700</v>
      </c>
      <c r="E691" s="17">
        <v>3.7</v>
      </c>
      <c r="F691" s="17">
        <v>700</v>
      </c>
    </row>
    <row r="692" spans="1:6" x14ac:dyDescent="0.2">
      <c r="A692" s="14" t="s">
        <v>14808</v>
      </c>
      <c r="B692">
        <v>3</v>
      </c>
      <c r="C692">
        <v>250</v>
      </c>
      <c r="E692" s="17">
        <v>3</v>
      </c>
      <c r="F692" s="17">
        <v>250</v>
      </c>
    </row>
    <row r="693" spans="1:6" x14ac:dyDescent="0.2">
      <c r="A693" s="14" t="s">
        <v>11329</v>
      </c>
      <c r="B693">
        <v>3</v>
      </c>
      <c r="C693">
        <v>250</v>
      </c>
      <c r="E693" s="17">
        <v>3</v>
      </c>
      <c r="F693" s="17">
        <v>250</v>
      </c>
    </row>
    <row r="694" spans="1:6" x14ac:dyDescent="0.2">
      <c r="A694" s="14" t="s">
        <v>10474</v>
      </c>
      <c r="B694">
        <v>1</v>
      </c>
      <c r="C694">
        <v>200</v>
      </c>
      <c r="E694" s="17">
        <v>1</v>
      </c>
      <c r="F694" s="17">
        <v>200</v>
      </c>
    </row>
    <row r="695" spans="1:6" x14ac:dyDescent="0.2">
      <c r="A695" s="14" t="s">
        <v>4230</v>
      </c>
      <c r="B695">
        <v>3.3000000000000003</v>
      </c>
      <c r="C695">
        <v>850</v>
      </c>
      <c r="E695" s="17">
        <v>3.3</v>
      </c>
      <c r="F695" s="17">
        <v>850</v>
      </c>
    </row>
    <row r="696" spans="1:6" x14ac:dyDescent="0.2">
      <c r="A696" s="14" t="s">
        <v>2198</v>
      </c>
      <c r="B696">
        <v>2.3636363636363638</v>
      </c>
      <c r="C696">
        <v>590.90909090909088</v>
      </c>
      <c r="E696" s="17">
        <v>2.363636364</v>
      </c>
      <c r="F696" s="17">
        <v>590.90909090000002</v>
      </c>
    </row>
    <row r="697" spans="1:6" x14ac:dyDescent="0.2">
      <c r="A697" s="14" t="s">
        <v>6050</v>
      </c>
      <c r="B697">
        <v>3.7</v>
      </c>
      <c r="C697">
        <v>800</v>
      </c>
      <c r="E697" s="17">
        <v>3.7</v>
      </c>
      <c r="F697" s="17">
        <v>800</v>
      </c>
    </row>
    <row r="698" spans="1:6" x14ac:dyDescent="0.2">
      <c r="A698" s="14" t="s">
        <v>1479</v>
      </c>
      <c r="B698">
        <v>1</v>
      </c>
      <c r="C698">
        <v>350</v>
      </c>
      <c r="E698" s="17">
        <v>1</v>
      </c>
      <c r="F698" s="17">
        <v>350</v>
      </c>
    </row>
    <row r="699" spans="1:6" x14ac:dyDescent="0.2">
      <c r="A699" s="14" t="s">
        <v>781</v>
      </c>
      <c r="B699">
        <v>2.2847619047619041</v>
      </c>
      <c r="C699">
        <v>527.14285714285711</v>
      </c>
      <c r="E699" s="17">
        <v>2.2847619049999999</v>
      </c>
      <c r="F699" s="17">
        <v>527.14285710000001</v>
      </c>
    </row>
    <row r="700" spans="1:6" x14ac:dyDescent="0.2">
      <c r="A700" s="14" t="s">
        <v>20487</v>
      </c>
      <c r="B700">
        <v>3.7</v>
      </c>
      <c r="C700">
        <v>450</v>
      </c>
      <c r="E700" s="17">
        <v>3.7</v>
      </c>
      <c r="F700" s="17">
        <v>450</v>
      </c>
    </row>
    <row r="701" spans="1:6" x14ac:dyDescent="0.2">
      <c r="A701" s="14" t="s">
        <v>20322</v>
      </c>
      <c r="B701">
        <v>3.6</v>
      </c>
      <c r="C701">
        <v>850</v>
      </c>
      <c r="E701" s="17">
        <v>3.6</v>
      </c>
      <c r="F701" s="17">
        <v>850</v>
      </c>
    </row>
    <row r="702" spans="1:6" x14ac:dyDescent="0.2">
      <c r="A702" s="14" t="s">
        <v>4342</v>
      </c>
      <c r="B702">
        <v>3.4</v>
      </c>
      <c r="C702">
        <v>1800</v>
      </c>
      <c r="E702" s="17">
        <v>3.4</v>
      </c>
      <c r="F702" s="17">
        <v>1800</v>
      </c>
    </row>
    <row r="703" spans="1:6" x14ac:dyDescent="0.2">
      <c r="A703" s="14" t="s">
        <v>14487</v>
      </c>
      <c r="B703">
        <v>2.7</v>
      </c>
      <c r="C703">
        <v>1500</v>
      </c>
      <c r="E703" s="17">
        <v>2.7</v>
      </c>
      <c r="F703" s="17">
        <v>1500</v>
      </c>
    </row>
    <row r="704" spans="1:6" x14ac:dyDescent="0.2">
      <c r="A704" s="14" t="s">
        <v>8844</v>
      </c>
      <c r="B704">
        <v>2.5166666666666671</v>
      </c>
      <c r="C704">
        <v>258.33333333333331</v>
      </c>
      <c r="E704" s="17">
        <v>2.516666667</v>
      </c>
      <c r="F704" s="17">
        <v>258.33333329999999</v>
      </c>
    </row>
    <row r="705" spans="1:6" x14ac:dyDescent="0.2">
      <c r="A705" s="14" t="s">
        <v>6241</v>
      </c>
      <c r="B705">
        <v>4.0333333333333332</v>
      </c>
      <c r="C705">
        <v>800</v>
      </c>
      <c r="E705" s="17">
        <v>4.0333333329999999</v>
      </c>
      <c r="F705" s="17">
        <v>800</v>
      </c>
    </row>
    <row r="706" spans="1:6" x14ac:dyDescent="0.2">
      <c r="A706" s="14" t="s">
        <v>11959</v>
      </c>
      <c r="B706">
        <v>1</v>
      </c>
      <c r="C706">
        <v>450</v>
      </c>
      <c r="E706" s="17">
        <v>1</v>
      </c>
      <c r="F706" s="17">
        <v>450</v>
      </c>
    </row>
    <row r="707" spans="1:6" x14ac:dyDescent="0.2">
      <c r="A707" s="14" t="s">
        <v>4088</v>
      </c>
      <c r="B707">
        <v>2.7250000000000001</v>
      </c>
      <c r="C707">
        <v>1612.5</v>
      </c>
      <c r="E707" s="17">
        <v>2.7250000000000001</v>
      </c>
      <c r="F707" s="17">
        <v>1612.5</v>
      </c>
    </row>
    <row r="708" spans="1:6" x14ac:dyDescent="0.2">
      <c r="A708" s="14" t="s">
        <v>14136</v>
      </c>
      <c r="B708">
        <v>3.2</v>
      </c>
      <c r="C708">
        <v>800</v>
      </c>
      <c r="E708" s="17">
        <v>3.2</v>
      </c>
      <c r="F708" s="17">
        <v>800</v>
      </c>
    </row>
    <row r="709" spans="1:6" x14ac:dyDescent="0.2">
      <c r="A709" s="14" t="s">
        <v>6017</v>
      </c>
      <c r="B709">
        <v>3.2</v>
      </c>
      <c r="C709">
        <v>800</v>
      </c>
      <c r="E709" s="17">
        <v>3.2</v>
      </c>
      <c r="F709" s="17">
        <v>800</v>
      </c>
    </row>
    <row r="710" spans="1:6" x14ac:dyDescent="0.2">
      <c r="A710" s="14" t="s">
        <v>4636</v>
      </c>
      <c r="B710">
        <v>3.6</v>
      </c>
      <c r="C710">
        <v>1900</v>
      </c>
      <c r="E710" s="17">
        <v>3.6</v>
      </c>
      <c r="F710" s="17">
        <v>1900</v>
      </c>
    </row>
    <row r="711" spans="1:6" x14ac:dyDescent="0.2">
      <c r="A711" s="14" t="s">
        <v>20169</v>
      </c>
      <c r="B711">
        <v>3.8</v>
      </c>
      <c r="C711">
        <v>900</v>
      </c>
      <c r="E711" s="17">
        <v>3.8</v>
      </c>
      <c r="F711" s="17">
        <v>900</v>
      </c>
    </row>
    <row r="712" spans="1:6" x14ac:dyDescent="0.2">
      <c r="A712" s="14" t="s">
        <v>7041</v>
      </c>
      <c r="B712">
        <v>3</v>
      </c>
      <c r="C712">
        <v>600</v>
      </c>
      <c r="E712" s="17">
        <v>3</v>
      </c>
      <c r="F712" s="17">
        <v>600</v>
      </c>
    </row>
    <row r="713" spans="1:6" x14ac:dyDescent="0.2">
      <c r="A713" s="14" t="s">
        <v>9980</v>
      </c>
      <c r="B713">
        <v>2.6</v>
      </c>
      <c r="C713">
        <v>400</v>
      </c>
      <c r="E713" s="17">
        <v>2.6</v>
      </c>
      <c r="F713" s="17">
        <v>400</v>
      </c>
    </row>
    <row r="714" spans="1:6" x14ac:dyDescent="0.2">
      <c r="A714" s="14" t="s">
        <v>4675</v>
      </c>
      <c r="B714">
        <v>2.6875</v>
      </c>
      <c r="C714">
        <v>675</v>
      </c>
      <c r="E714" s="17">
        <v>2.6875</v>
      </c>
      <c r="F714" s="17">
        <v>675</v>
      </c>
    </row>
    <row r="715" spans="1:6" x14ac:dyDescent="0.2">
      <c r="A715" s="14" t="s">
        <v>5354</v>
      </c>
      <c r="B715">
        <v>3.2666666666666671</v>
      </c>
      <c r="C715">
        <v>1566.6666666666667</v>
      </c>
      <c r="E715" s="17">
        <v>3.266666667</v>
      </c>
      <c r="F715" s="17">
        <v>1566.666667</v>
      </c>
    </row>
    <row r="716" spans="1:6" x14ac:dyDescent="0.2">
      <c r="A716" s="14" t="s">
        <v>8149</v>
      </c>
      <c r="B716">
        <v>1</v>
      </c>
      <c r="C716">
        <v>500</v>
      </c>
      <c r="E716" s="17">
        <v>1</v>
      </c>
      <c r="F716" s="17">
        <v>500</v>
      </c>
    </row>
    <row r="717" spans="1:6" x14ac:dyDescent="0.2">
      <c r="A717" s="14" t="s">
        <v>6783</v>
      </c>
      <c r="B717">
        <v>2.8</v>
      </c>
      <c r="C717">
        <v>700</v>
      </c>
      <c r="E717" s="17">
        <v>2.8</v>
      </c>
      <c r="F717" s="17">
        <v>700</v>
      </c>
    </row>
    <row r="718" spans="1:6" x14ac:dyDescent="0.2">
      <c r="A718" s="14" t="s">
        <v>1724</v>
      </c>
      <c r="B718">
        <v>1.7</v>
      </c>
      <c r="C718">
        <v>316.66666666666669</v>
      </c>
      <c r="E718" s="17">
        <v>1.7</v>
      </c>
      <c r="F718" s="17">
        <v>316.66666670000001</v>
      </c>
    </row>
    <row r="719" spans="1:6" x14ac:dyDescent="0.2">
      <c r="A719" s="14" t="s">
        <v>16817</v>
      </c>
      <c r="B719">
        <v>2</v>
      </c>
      <c r="C719">
        <v>450</v>
      </c>
      <c r="E719" s="17">
        <v>2</v>
      </c>
      <c r="F719" s="17">
        <v>450</v>
      </c>
    </row>
    <row r="720" spans="1:6" x14ac:dyDescent="0.2">
      <c r="A720" s="14" t="s">
        <v>14879</v>
      </c>
      <c r="B720">
        <v>3.1</v>
      </c>
      <c r="C720">
        <v>120</v>
      </c>
      <c r="E720" s="17">
        <v>3.1</v>
      </c>
      <c r="F720" s="17">
        <v>120</v>
      </c>
    </row>
    <row r="721" spans="1:6" x14ac:dyDescent="0.2">
      <c r="A721" s="14" t="s">
        <v>14739</v>
      </c>
      <c r="B721">
        <v>2.2999999999999998</v>
      </c>
      <c r="C721">
        <v>350</v>
      </c>
      <c r="E721" s="17">
        <v>2.2999999999999998</v>
      </c>
      <c r="F721" s="17">
        <v>350</v>
      </c>
    </row>
    <row r="722" spans="1:6" x14ac:dyDescent="0.2">
      <c r="A722" s="14" t="s">
        <v>7943</v>
      </c>
      <c r="B722">
        <v>3.35</v>
      </c>
      <c r="C722">
        <v>450</v>
      </c>
      <c r="E722" s="17">
        <v>3.35</v>
      </c>
      <c r="F722" s="17">
        <v>450</v>
      </c>
    </row>
    <row r="723" spans="1:6" x14ac:dyDescent="0.2">
      <c r="A723" s="14" t="s">
        <v>6379</v>
      </c>
      <c r="B723">
        <v>3.5</v>
      </c>
      <c r="C723">
        <v>700</v>
      </c>
      <c r="E723" s="17">
        <v>3.5</v>
      </c>
      <c r="F723" s="17">
        <v>700</v>
      </c>
    </row>
    <row r="724" spans="1:6" x14ac:dyDescent="0.2">
      <c r="A724" s="14" t="s">
        <v>21843</v>
      </c>
      <c r="B724">
        <v>4.5999999999999996</v>
      </c>
      <c r="C724">
        <v>2100</v>
      </c>
      <c r="E724" s="17">
        <v>4.5999999999999996</v>
      </c>
      <c r="F724" s="17">
        <v>2100</v>
      </c>
    </row>
    <row r="725" spans="1:6" x14ac:dyDescent="0.2">
      <c r="A725" s="14" t="s">
        <v>4196</v>
      </c>
      <c r="B725">
        <v>3.4</v>
      </c>
      <c r="C725">
        <v>2150</v>
      </c>
      <c r="E725" s="17">
        <v>3.4</v>
      </c>
      <c r="F725" s="17">
        <v>2150</v>
      </c>
    </row>
    <row r="726" spans="1:6" x14ac:dyDescent="0.2">
      <c r="A726" s="14" t="s">
        <v>4648</v>
      </c>
      <c r="B726">
        <v>4.05</v>
      </c>
      <c r="C726">
        <v>1700</v>
      </c>
      <c r="E726" s="17">
        <v>4.05</v>
      </c>
      <c r="F726" s="17">
        <v>1700</v>
      </c>
    </row>
    <row r="727" spans="1:6" x14ac:dyDescent="0.2">
      <c r="A727" s="14" t="s">
        <v>3350</v>
      </c>
      <c r="B727">
        <v>3.9</v>
      </c>
      <c r="C727">
        <v>25200</v>
      </c>
      <c r="E727" s="17">
        <v>3.9</v>
      </c>
      <c r="F727" s="17">
        <v>25200</v>
      </c>
    </row>
    <row r="728" spans="1:6" x14ac:dyDescent="0.2">
      <c r="A728" s="14" t="s">
        <v>4363</v>
      </c>
      <c r="B728">
        <v>2.8333333333333335</v>
      </c>
      <c r="C728">
        <v>1500</v>
      </c>
      <c r="E728" s="17">
        <v>2.8333333330000001</v>
      </c>
      <c r="F728" s="17">
        <v>1500</v>
      </c>
    </row>
    <row r="729" spans="1:6" x14ac:dyDescent="0.2">
      <c r="A729" s="14" t="s">
        <v>20327</v>
      </c>
      <c r="B729">
        <v>4.2</v>
      </c>
      <c r="C729">
        <v>650</v>
      </c>
      <c r="E729" s="17">
        <v>4.2</v>
      </c>
      <c r="F729" s="17">
        <v>650</v>
      </c>
    </row>
    <row r="730" spans="1:6" x14ac:dyDescent="0.2">
      <c r="A730" s="14" t="s">
        <v>4491</v>
      </c>
      <c r="B730">
        <v>3.5</v>
      </c>
      <c r="C730">
        <v>1800</v>
      </c>
      <c r="E730" s="17">
        <v>3.5</v>
      </c>
      <c r="F730" s="17">
        <v>1800</v>
      </c>
    </row>
    <row r="731" spans="1:6" x14ac:dyDescent="0.2">
      <c r="A731" s="14" t="s">
        <v>21686</v>
      </c>
      <c r="B731">
        <v>3.6</v>
      </c>
      <c r="C731">
        <v>2100</v>
      </c>
      <c r="E731" s="17">
        <v>3.6</v>
      </c>
      <c r="F731" s="17">
        <v>2100</v>
      </c>
    </row>
    <row r="732" spans="1:6" x14ac:dyDescent="0.2">
      <c r="A732" s="14" t="s">
        <v>1500</v>
      </c>
      <c r="B732">
        <v>2.0545454545454542</v>
      </c>
      <c r="C732">
        <v>286.36363636363637</v>
      </c>
      <c r="E732" s="17">
        <v>2.054545455</v>
      </c>
      <c r="F732" s="17">
        <v>286.36363640000002</v>
      </c>
    </row>
    <row r="733" spans="1:6" x14ac:dyDescent="0.2">
      <c r="A733" s="14" t="s">
        <v>1809</v>
      </c>
      <c r="B733">
        <v>1.9749999999999999</v>
      </c>
      <c r="C733">
        <v>287.5</v>
      </c>
      <c r="E733" s="17">
        <v>1.9750000000000001</v>
      </c>
      <c r="F733" s="17">
        <v>287.5</v>
      </c>
    </row>
    <row r="734" spans="1:6" x14ac:dyDescent="0.2">
      <c r="A734" s="14" t="s">
        <v>8278</v>
      </c>
      <c r="B734">
        <v>2.4</v>
      </c>
      <c r="C734">
        <v>433.33333333333331</v>
      </c>
      <c r="E734" s="17">
        <v>2.4</v>
      </c>
      <c r="F734" s="17">
        <v>433.33333329999999</v>
      </c>
    </row>
    <row r="735" spans="1:6" x14ac:dyDescent="0.2">
      <c r="A735" s="14" t="s">
        <v>21230</v>
      </c>
      <c r="B735">
        <v>4.5999999999999996</v>
      </c>
      <c r="C735">
        <v>3360</v>
      </c>
      <c r="E735" s="17">
        <v>4.5999999999999996</v>
      </c>
      <c r="F735" s="17">
        <v>3360</v>
      </c>
    </row>
    <row r="736" spans="1:6" x14ac:dyDescent="0.2">
      <c r="A736" s="14" t="s">
        <v>12655</v>
      </c>
      <c r="B736">
        <v>1.9</v>
      </c>
      <c r="C736">
        <v>150</v>
      </c>
      <c r="E736" s="17">
        <v>1.9</v>
      </c>
      <c r="F736" s="17">
        <v>150</v>
      </c>
    </row>
    <row r="737" spans="1:6" x14ac:dyDescent="0.2">
      <c r="A737" s="14" t="s">
        <v>21592</v>
      </c>
      <c r="B737">
        <v>4.2</v>
      </c>
      <c r="C737">
        <v>840</v>
      </c>
      <c r="E737" s="17">
        <v>4.2</v>
      </c>
      <c r="F737" s="17">
        <v>840</v>
      </c>
    </row>
    <row r="738" spans="1:6" x14ac:dyDescent="0.2">
      <c r="A738" s="14" t="s">
        <v>2471</v>
      </c>
      <c r="B738">
        <v>3.3686274509803913</v>
      </c>
      <c r="C738">
        <v>905.68627450980387</v>
      </c>
      <c r="E738" s="17">
        <v>3.3686274510000001</v>
      </c>
      <c r="F738" s="17">
        <v>905.68627449999997</v>
      </c>
    </row>
    <row r="739" spans="1:6" x14ac:dyDescent="0.2">
      <c r="A739" s="14" t="s">
        <v>4859</v>
      </c>
      <c r="B739">
        <v>3.5499999999999994</v>
      </c>
      <c r="C739">
        <v>868.75</v>
      </c>
      <c r="E739" s="17">
        <v>3.55</v>
      </c>
      <c r="F739" s="17">
        <v>868.75</v>
      </c>
    </row>
    <row r="740" spans="1:6" x14ac:dyDescent="0.2">
      <c r="A740" s="14" t="s">
        <v>17509</v>
      </c>
      <c r="B740">
        <v>3.9</v>
      </c>
      <c r="C740">
        <v>1400</v>
      </c>
      <c r="E740" s="17">
        <v>3.9</v>
      </c>
      <c r="F740" s="17">
        <v>1400</v>
      </c>
    </row>
    <row r="741" spans="1:6" x14ac:dyDescent="0.2">
      <c r="A741" s="14" t="s">
        <v>4778</v>
      </c>
      <c r="B741">
        <v>4</v>
      </c>
      <c r="C741">
        <v>1500</v>
      </c>
      <c r="E741" s="17">
        <v>4</v>
      </c>
      <c r="F741" s="17">
        <v>1500</v>
      </c>
    </row>
    <row r="742" spans="1:6" x14ac:dyDescent="0.2">
      <c r="A742" s="14" t="s">
        <v>19663</v>
      </c>
      <c r="B742">
        <v>4.4000000000000004</v>
      </c>
      <c r="C742">
        <v>1300</v>
      </c>
      <c r="E742" s="17">
        <v>4.4000000000000004</v>
      </c>
      <c r="F742" s="17">
        <v>1300</v>
      </c>
    </row>
    <row r="743" spans="1:6" x14ac:dyDescent="0.2">
      <c r="A743" s="14" t="s">
        <v>3553</v>
      </c>
      <c r="B743">
        <v>3.9</v>
      </c>
      <c r="C743">
        <v>750</v>
      </c>
      <c r="E743" s="17">
        <v>3.9</v>
      </c>
      <c r="F743" s="17">
        <v>750</v>
      </c>
    </row>
    <row r="744" spans="1:6" x14ac:dyDescent="0.2">
      <c r="A744" s="14" t="s">
        <v>4904</v>
      </c>
      <c r="B744">
        <v>3.75</v>
      </c>
      <c r="C744">
        <v>1750</v>
      </c>
      <c r="E744" s="17">
        <v>3.75</v>
      </c>
      <c r="F744" s="17">
        <v>1750</v>
      </c>
    </row>
    <row r="745" spans="1:6" x14ac:dyDescent="0.2">
      <c r="A745" s="14" t="s">
        <v>4117</v>
      </c>
      <c r="B745">
        <v>3.05</v>
      </c>
      <c r="C745">
        <v>637.5</v>
      </c>
      <c r="E745" s="17">
        <v>3.05</v>
      </c>
      <c r="F745" s="17">
        <v>637.5</v>
      </c>
    </row>
    <row r="746" spans="1:6" x14ac:dyDescent="0.2">
      <c r="A746" s="14" t="s">
        <v>5136</v>
      </c>
      <c r="B746">
        <v>4.1000000000000005</v>
      </c>
      <c r="C746">
        <v>1733.3333333333333</v>
      </c>
      <c r="E746" s="17">
        <v>4.0999999999999996</v>
      </c>
      <c r="F746" s="17">
        <v>1733.333333</v>
      </c>
    </row>
    <row r="747" spans="1:6" x14ac:dyDescent="0.2">
      <c r="A747" s="14" t="s">
        <v>20768</v>
      </c>
      <c r="B747">
        <v>4.4000000000000004</v>
      </c>
      <c r="C747">
        <v>1300</v>
      </c>
      <c r="E747" s="17">
        <v>4.4000000000000004</v>
      </c>
      <c r="F747" s="17">
        <v>1300</v>
      </c>
    </row>
    <row r="748" spans="1:6" x14ac:dyDescent="0.2">
      <c r="A748" s="14" t="s">
        <v>6341</v>
      </c>
      <c r="B748">
        <v>3.3499999999999996</v>
      </c>
      <c r="C748">
        <v>800</v>
      </c>
      <c r="E748" s="17">
        <v>3.35</v>
      </c>
      <c r="F748" s="17">
        <v>800</v>
      </c>
    </row>
    <row r="749" spans="1:6" x14ac:dyDescent="0.2">
      <c r="A749" s="14" t="s">
        <v>15162</v>
      </c>
      <c r="B749">
        <v>3.3</v>
      </c>
      <c r="C749">
        <v>650</v>
      </c>
      <c r="E749" s="17">
        <v>3.3</v>
      </c>
      <c r="F749" s="17">
        <v>650</v>
      </c>
    </row>
    <row r="750" spans="1:6" x14ac:dyDescent="0.2">
      <c r="A750" s="14" t="s">
        <v>13816</v>
      </c>
      <c r="B750">
        <v>3.8</v>
      </c>
      <c r="C750">
        <v>1500</v>
      </c>
      <c r="E750" s="17">
        <v>3.8</v>
      </c>
      <c r="F750" s="17">
        <v>1500</v>
      </c>
    </row>
    <row r="751" spans="1:6" x14ac:dyDescent="0.2">
      <c r="A751" s="14" t="s">
        <v>4764</v>
      </c>
      <c r="B751">
        <v>3.7</v>
      </c>
      <c r="C751">
        <v>1300</v>
      </c>
      <c r="E751" s="17">
        <v>3.7</v>
      </c>
      <c r="F751" s="17">
        <v>1300</v>
      </c>
    </row>
    <row r="752" spans="1:6" x14ac:dyDescent="0.2">
      <c r="A752" s="14" t="s">
        <v>14913</v>
      </c>
      <c r="B752">
        <v>3.8</v>
      </c>
      <c r="C752">
        <v>1600</v>
      </c>
      <c r="E752" s="17">
        <v>3.8</v>
      </c>
      <c r="F752" s="17">
        <v>1600</v>
      </c>
    </row>
    <row r="753" spans="1:6" x14ac:dyDescent="0.2">
      <c r="A753" s="14" t="s">
        <v>19151</v>
      </c>
      <c r="B753">
        <v>3.7</v>
      </c>
      <c r="C753">
        <v>1000</v>
      </c>
      <c r="E753" s="17">
        <v>3.7</v>
      </c>
      <c r="F753" s="17">
        <v>1000</v>
      </c>
    </row>
    <row r="754" spans="1:6" x14ac:dyDescent="0.2">
      <c r="A754" s="14" t="s">
        <v>4956</v>
      </c>
      <c r="B754">
        <v>3.4</v>
      </c>
      <c r="C754">
        <v>900</v>
      </c>
      <c r="E754" s="17">
        <v>3.4</v>
      </c>
      <c r="F754" s="17">
        <v>900</v>
      </c>
    </row>
    <row r="755" spans="1:6" x14ac:dyDescent="0.2">
      <c r="A755" s="14" t="s">
        <v>4865</v>
      </c>
      <c r="B755">
        <v>3.8</v>
      </c>
      <c r="C755">
        <v>1200</v>
      </c>
      <c r="E755" s="17">
        <v>3.8</v>
      </c>
      <c r="F755" s="17">
        <v>1200</v>
      </c>
    </row>
    <row r="756" spans="1:6" x14ac:dyDescent="0.2">
      <c r="A756" s="14" t="s">
        <v>7137</v>
      </c>
      <c r="B756">
        <v>3</v>
      </c>
      <c r="C756">
        <v>600</v>
      </c>
      <c r="E756" s="17">
        <v>3</v>
      </c>
      <c r="F756" s="17">
        <v>600</v>
      </c>
    </row>
    <row r="757" spans="1:6" x14ac:dyDescent="0.2">
      <c r="A757" s="14" t="s">
        <v>14801</v>
      </c>
      <c r="B757">
        <v>3.95</v>
      </c>
      <c r="C757">
        <v>1500</v>
      </c>
      <c r="E757" s="17">
        <v>3.95</v>
      </c>
      <c r="F757" s="17">
        <v>1500</v>
      </c>
    </row>
    <row r="758" spans="1:6" x14ac:dyDescent="0.2">
      <c r="A758" s="14" t="s">
        <v>20110</v>
      </c>
      <c r="B758">
        <v>4.2</v>
      </c>
      <c r="C758">
        <v>750</v>
      </c>
      <c r="E758" s="17">
        <v>4.2</v>
      </c>
      <c r="F758" s="17">
        <v>750</v>
      </c>
    </row>
    <row r="759" spans="1:6" x14ac:dyDescent="0.2">
      <c r="A759" s="14" t="s">
        <v>6346</v>
      </c>
      <c r="B759">
        <v>3.9</v>
      </c>
      <c r="C759">
        <v>800</v>
      </c>
      <c r="E759" s="17">
        <v>3.9</v>
      </c>
      <c r="F759" s="17">
        <v>800</v>
      </c>
    </row>
    <row r="760" spans="1:6" x14ac:dyDescent="0.2">
      <c r="A760" s="14" t="s">
        <v>7119</v>
      </c>
      <c r="B760">
        <v>3.2</v>
      </c>
      <c r="C760">
        <v>440</v>
      </c>
      <c r="E760" s="17">
        <v>3.2</v>
      </c>
      <c r="F760" s="17">
        <v>440</v>
      </c>
    </row>
    <row r="761" spans="1:6" x14ac:dyDescent="0.2">
      <c r="A761" s="14" t="s">
        <v>8020</v>
      </c>
      <c r="B761">
        <v>3.3</v>
      </c>
      <c r="C761">
        <v>500</v>
      </c>
      <c r="E761" s="17">
        <v>3.3</v>
      </c>
      <c r="F761" s="17">
        <v>500</v>
      </c>
    </row>
    <row r="762" spans="1:6" x14ac:dyDescent="0.2">
      <c r="A762" s="14" t="s">
        <v>6418</v>
      </c>
      <c r="B762">
        <v>3.6</v>
      </c>
      <c r="C762">
        <v>700</v>
      </c>
      <c r="E762" s="17">
        <v>3.6</v>
      </c>
      <c r="F762" s="17">
        <v>700</v>
      </c>
    </row>
    <row r="763" spans="1:6" x14ac:dyDescent="0.2">
      <c r="A763" s="14" t="s">
        <v>21856</v>
      </c>
      <c r="B763">
        <v>3.9</v>
      </c>
      <c r="C763">
        <v>2100</v>
      </c>
      <c r="E763" s="17">
        <v>3.9</v>
      </c>
      <c r="F763" s="17">
        <v>2100</v>
      </c>
    </row>
    <row r="764" spans="1:6" x14ac:dyDescent="0.2">
      <c r="A764" s="14" t="s">
        <v>21443</v>
      </c>
      <c r="B764">
        <v>4.3</v>
      </c>
      <c r="C764">
        <v>840</v>
      </c>
      <c r="E764" s="17">
        <v>4.3</v>
      </c>
      <c r="F764" s="17">
        <v>840</v>
      </c>
    </row>
    <row r="765" spans="1:6" x14ac:dyDescent="0.2">
      <c r="A765" s="14" t="s">
        <v>21362</v>
      </c>
      <c r="B765">
        <v>3.7</v>
      </c>
      <c r="C765">
        <v>840</v>
      </c>
      <c r="E765" s="17">
        <v>3.7</v>
      </c>
      <c r="F765" s="17">
        <v>840</v>
      </c>
    </row>
    <row r="766" spans="1:6" x14ac:dyDescent="0.2">
      <c r="A766" s="14" t="s">
        <v>21384</v>
      </c>
      <c r="B766">
        <v>4.3</v>
      </c>
      <c r="C766">
        <v>840</v>
      </c>
      <c r="E766" s="17">
        <v>4.3</v>
      </c>
      <c r="F766" s="17">
        <v>840</v>
      </c>
    </row>
    <row r="767" spans="1:6" x14ac:dyDescent="0.2">
      <c r="A767" s="14" t="s">
        <v>22200</v>
      </c>
      <c r="B767">
        <v>2.4</v>
      </c>
      <c r="C767">
        <v>2520</v>
      </c>
      <c r="E767" s="17">
        <v>2.4</v>
      </c>
      <c r="F767" s="17">
        <v>2520</v>
      </c>
    </row>
    <row r="768" spans="1:6" x14ac:dyDescent="0.2">
      <c r="A768" s="14" t="s">
        <v>21404</v>
      </c>
      <c r="B768">
        <v>3.5999999999999996</v>
      </c>
      <c r="C768">
        <v>840</v>
      </c>
      <c r="E768" s="17">
        <v>3.6</v>
      </c>
      <c r="F768" s="17">
        <v>840</v>
      </c>
    </row>
    <row r="769" spans="1:6" x14ac:dyDescent="0.2">
      <c r="A769" s="14" t="s">
        <v>22149</v>
      </c>
      <c r="B769">
        <v>3.6</v>
      </c>
      <c r="C769">
        <v>1680</v>
      </c>
      <c r="E769" s="17">
        <v>3.6</v>
      </c>
      <c r="F769" s="17">
        <v>1680</v>
      </c>
    </row>
    <row r="770" spans="1:6" x14ac:dyDescent="0.2">
      <c r="A770" s="14" t="s">
        <v>22162</v>
      </c>
      <c r="B770">
        <v>3.6</v>
      </c>
      <c r="C770">
        <v>588</v>
      </c>
      <c r="E770" s="17">
        <v>3.6</v>
      </c>
      <c r="F770" s="17">
        <v>588</v>
      </c>
    </row>
    <row r="771" spans="1:6" x14ac:dyDescent="0.2">
      <c r="A771" s="14" t="s">
        <v>2994</v>
      </c>
      <c r="B771">
        <v>4.5</v>
      </c>
      <c r="C771">
        <v>12840</v>
      </c>
      <c r="E771" s="17">
        <v>4.5</v>
      </c>
      <c r="F771" s="17">
        <v>12840</v>
      </c>
    </row>
    <row r="772" spans="1:6" x14ac:dyDescent="0.2">
      <c r="A772" s="14" t="s">
        <v>23113</v>
      </c>
      <c r="B772">
        <v>4</v>
      </c>
      <c r="C772">
        <v>1125</v>
      </c>
      <c r="E772" s="17">
        <v>4</v>
      </c>
      <c r="F772" s="17">
        <v>1125</v>
      </c>
    </row>
    <row r="773" spans="1:6" x14ac:dyDescent="0.2">
      <c r="A773" s="14" t="s">
        <v>3638</v>
      </c>
      <c r="B773">
        <v>4.8</v>
      </c>
      <c r="C773">
        <v>2025</v>
      </c>
      <c r="E773" s="17">
        <v>4.8</v>
      </c>
      <c r="F773" s="17">
        <v>2025</v>
      </c>
    </row>
    <row r="774" spans="1:6" x14ac:dyDescent="0.2">
      <c r="A774" s="14" t="s">
        <v>23402</v>
      </c>
      <c r="B774">
        <v>3.4</v>
      </c>
      <c r="C774">
        <v>900</v>
      </c>
      <c r="E774" s="17">
        <v>3.4</v>
      </c>
      <c r="F774" s="17">
        <v>900</v>
      </c>
    </row>
    <row r="775" spans="1:6" x14ac:dyDescent="0.2">
      <c r="A775" s="14" t="s">
        <v>2953</v>
      </c>
      <c r="B775">
        <v>3.6142857142857152</v>
      </c>
      <c r="C775">
        <v>1900</v>
      </c>
      <c r="E775" s="17">
        <v>3.6142857140000002</v>
      </c>
      <c r="F775" s="17">
        <v>1900</v>
      </c>
    </row>
    <row r="776" spans="1:6" x14ac:dyDescent="0.2">
      <c r="A776" s="14" t="s">
        <v>17158</v>
      </c>
      <c r="B776">
        <v>3.9200000000000004</v>
      </c>
      <c r="C776">
        <v>1140</v>
      </c>
      <c r="E776" s="17">
        <v>3.92</v>
      </c>
      <c r="F776" s="17">
        <v>1140</v>
      </c>
    </row>
    <row r="777" spans="1:6" x14ac:dyDescent="0.2">
      <c r="A777" s="14" t="s">
        <v>4713</v>
      </c>
      <c r="B777">
        <v>4.1499999999999995</v>
      </c>
      <c r="C777">
        <v>1575</v>
      </c>
      <c r="E777" s="17">
        <v>4.1500000000000004</v>
      </c>
      <c r="F777" s="17">
        <v>1575</v>
      </c>
    </row>
    <row r="778" spans="1:6" x14ac:dyDescent="0.2">
      <c r="A778" s="14" t="s">
        <v>17257</v>
      </c>
      <c r="B778">
        <v>4.0999999999999996</v>
      </c>
      <c r="C778">
        <v>1500</v>
      </c>
      <c r="E778" s="17">
        <v>4.0999999999999996</v>
      </c>
      <c r="F778" s="17">
        <v>1500</v>
      </c>
    </row>
    <row r="779" spans="1:6" x14ac:dyDescent="0.2">
      <c r="A779" s="14" t="s">
        <v>6961</v>
      </c>
      <c r="B779">
        <v>3.9</v>
      </c>
      <c r="C779">
        <v>600</v>
      </c>
      <c r="E779" s="17">
        <v>3.9</v>
      </c>
      <c r="F779" s="17">
        <v>600</v>
      </c>
    </row>
    <row r="780" spans="1:6" x14ac:dyDescent="0.2">
      <c r="A780" s="14" t="s">
        <v>3800</v>
      </c>
      <c r="B780">
        <v>3.7666666666666671</v>
      </c>
      <c r="C780">
        <v>1483.3333333333333</v>
      </c>
      <c r="E780" s="17">
        <v>3.766666667</v>
      </c>
      <c r="F780" s="17">
        <v>1483.333333</v>
      </c>
    </row>
    <row r="781" spans="1:6" x14ac:dyDescent="0.2">
      <c r="A781" s="14" t="s">
        <v>4869</v>
      </c>
      <c r="B781">
        <v>3.9</v>
      </c>
      <c r="C781">
        <v>1900</v>
      </c>
      <c r="E781" s="17">
        <v>3.9</v>
      </c>
      <c r="F781" s="17">
        <v>1900</v>
      </c>
    </row>
    <row r="782" spans="1:6" x14ac:dyDescent="0.2">
      <c r="A782" s="14" t="s">
        <v>16885</v>
      </c>
      <c r="B782">
        <v>3.8</v>
      </c>
      <c r="C782">
        <v>1900</v>
      </c>
      <c r="E782" s="17">
        <v>3.8</v>
      </c>
      <c r="F782" s="17">
        <v>1900</v>
      </c>
    </row>
    <row r="783" spans="1:6" x14ac:dyDescent="0.2">
      <c r="A783" s="14" t="s">
        <v>6921</v>
      </c>
      <c r="B783">
        <v>3.6</v>
      </c>
      <c r="C783">
        <v>600</v>
      </c>
      <c r="E783" s="17">
        <v>3.6</v>
      </c>
      <c r="F783" s="17">
        <v>600</v>
      </c>
    </row>
    <row r="784" spans="1:6" x14ac:dyDescent="0.2">
      <c r="A784" s="14" t="s">
        <v>20096</v>
      </c>
      <c r="B784">
        <v>4.7</v>
      </c>
      <c r="C784">
        <v>950</v>
      </c>
      <c r="E784" s="17">
        <v>4.7</v>
      </c>
      <c r="F784" s="17">
        <v>950</v>
      </c>
    </row>
    <row r="785" spans="1:6" x14ac:dyDescent="0.2">
      <c r="A785" s="14" t="s">
        <v>14873</v>
      </c>
      <c r="B785">
        <v>4</v>
      </c>
      <c r="C785">
        <v>2000</v>
      </c>
      <c r="E785" s="17">
        <v>4</v>
      </c>
      <c r="F785" s="17">
        <v>2000</v>
      </c>
    </row>
    <row r="786" spans="1:6" x14ac:dyDescent="0.2">
      <c r="A786" s="14" t="s">
        <v>22775</v>
      </c>
      <c r="B786">
        <v>3.6</v>
      </c>
      <c r="C786">
        <v>3000</v>
      </c>
      <c r="E786" s="17">
        <v>3.6</v>
      </c>
      <c r="F786" s="17">
        <v>3000</v>
      </c>
    </row>
    <row r="787" spans="1:6" x14ac:dyDescent="0.2">
      <c r="A787" s="14" t="s">
        <v>17677</v>
      </c>
      <c r="B787">
        <v>3.6500000000000004</v>
      </c>
      <c r="C787">
        <v>1875</v>
      </c>
      <c r="E787" s="17">
        <v>3.65</v>
      </c>
      <c r="F787" s="17">
        <v>1875</v>
      </c>
    </row>
    <row r="788" spans="1:6" x14ac:dyDescent="0.2">
      <c r="A788" s="14" t="s">
        <v>23443</v>
      </c>
      <c r="B788">
        <v>4.2</v>
      </c>
      <c r="C788">
        <v>900</v>
      </c>
      <c r="E788" s="17">
        <v>4.2</v>
      </c>
      <c r="F788" s="17">
        <v>900</v>
      </c>
    </row>
    <row r="789" spans="1:6" x14ac:dyDescent="0.2">
      <c r="A789" s="14" t="s">
        <v>5381</v>
      </c>
      <c r="B789">
        <v>3.5</v>
      </c>
      <c r="C789">
        <v>1350</v>
      </c>
      <c r="E789" s="17">
        <v>3.5</v>
      </c>
      <c r="F789" s="17">
        <v>1350</v>
      </c>
    </row>
    <row r="790" spans="1:6" x14ac:dyDescent="0.2">
      <c r="A790" s="14" t="s">
        <v>19972</v>
      </c>
      <c r="B790">
        <v>4.2</v>
      </c>
      <c r="C790">
        <v>1400</v>
      </c>
      <c r="E790" s="17">
        <v>4.2</v>
      </c>
      <c r="F790" s="17">
        <v>1400</v>
      </c>
    </row>
    <row r="791" spans="1:6" x14ac:dyDescent="0.2">
      <c r="A791" s="14" t="s">
        <v>4386</v>
      </c>
      <c r="B791">
        <v>3.8</v>
      </c>
      <c r="C791">
        <v>1600</v>
      </c>
      <c r="E791" s="17">
        <v>3.8</v>
      </c>
      <c r="F791" s="17">
        <v>1600</v>
      </c>
    </row>
    <row r="792" spans="1:6" x14ac:dyDescent="0.2">
      <c r="A792" s="14" t="s">
        <v>5013</v>
      </c>
      <c r="B792">
        <v>3.4</v>
      </c>
      <c r="C792">
        <v>1600</v>
      </c>
      <c r="E792" s="17">
        <v>3.4</v>
      </c>
      <c r="F792" s="17">
        <v>1600</v>
      </c>
    </row>
    <row r="793" spans="1:6" x14ac:dyDescent="0.2">
      <c r="A793" s="14" t="s">
        <v>14828</v>
      </c>
      <c r="B793">
        <v>3.5</v>
      </c>
      <c r="C793">
        <v>1500</v>
      </c>
      <c r="E793" s="17">
        <v>3.5</v>
      </c>
      <c r="F793" s="17">
        <v>1500</v>
      </c>
    </row>
    <row r="794" spans="1:6" x14ac:dyDescent="0.2">
      <c r="A794" s="14" t="s">
        <v>5030</v>
      </c>
      <c r="B794">
        <v>4.2</v>
      </c>
      <c r="C794">
        <v>1600</v>
      </c>
      <c r="E794" s="17">
        <v>4.2</v>
      </c>
      <c r="F794" s="17">
        <v>1600</v>
      </c>
    </row>
    <row r="795" spans="1:6" x14ac:dyDescent="0.2">
      <c r="A795" s="14" t="s">
        <v>14720</v>
      </c>
      <c r="B795">
        <v>3.5</v>
      </c>
      <c r="C795">
        <v>800</v>
      </c>
      <c r="E795" s="17">
        <v>3.5</v>
      </c>
      <c r="F795" s="17">
        <v>800</v>
      </c>
    </row>
    <row r="796" spans="1:6" x14ac:dyDescent="0.2">
      <c r="A796" s="14" t="s">
        <v>19186</v>
      </c>
      <c r="B796">
        <v>3.9</v>
      </c>
      <c r="C796">
        <v>2000</v>
      </c>
      <c r="E796" s="17">
        <v>3.9</v>
      </c>
      <c r="F796" s="17">
        <v>2000</v>
      </c>
    </row>
    <row r="797" spans="1:6" x14ac:dyDescent="0.2">
      <c r="A797" s="14" t="s">
        <v>5863</v>
      </c>
      <c r="B797">
        <v>3.7</v>
      </c>
      <c r="C797">
        <v>1000</v>
      </c>
      <c r="E797" s="17">
        <v>3.7</v>
      </c>
      <c r="F797" s="17">
        <v>1000</v>
      </c>
    </row>
    <row r="798" spans="1:6" x14ac:dyDescent="0.2">
      <c r="A798" s="14" t="s">
        <v>20003</v>
      </c>
      <c r="B798">
        <v>4.3</v>
      </c>
      <c r="C798">
        <v>700</v>
      </c>
      <c r="E798" s="17">
        <v>4.3</v>
      </c>
      <c r="F798" s="17">
        <v>700</v>
      </c>
    </row>
    <row r="799" spans="1:6" x14ac:dyDescent="0.2">
      <c r="A799" s="14" t="s">
        <v>18742</v>
      </c>
      <c r="B799">
        <v>4.4000000000000004</v>
      </c>
      <c r="C799">
        <v>750</v>
      </c>
      <c r="E799" s="17">
        <v>4.4000000000000004</v>
      </c>
      <c r="F799" s="17">
        <v>750</v>
      </c>
    </row>
    <row r="800" spans="1:6" x14ac:dyDescent="0.2">
      <c r="A800" s="14" t="s">
        <v>19778</v>
      </c>
      <c r="B800">
        <v>3.4</v>
      </c>
      <c r="C800">
        <v>600</v>
      </c>
      <c r="E800" s="17">
        <v>3.4</v>
      </c>
      <c r="F800" s="17">
        <v>600</v>
      </c>
    </row>
    <row r="801" spans="1:6" x14ac:dyDescent="0.2">
      <c r="A801" s="14" t="s">
        <v>18752</v>
      </c>
      <c r="B801">
        <v>4.5</v>
      </c>
      <c r="C801">
        <v>1500</v>
      </c>
      <c r="E801" s="17">
        <v>4.5</v>
      </c>
      <c r="F801" s="17">
        <v>1500</v>
      </c>
    </row>
    <row r="802" spans="1:6" x14ac:dyDescent="0.2">
      <c r="A802" s="14" t="s">
        <v>17960</v>
      </c>
      <c r="B802">
        <v>3.65</v>
      </c>
      <c r="C802">
        <v>600</v>
      </c>
      <c r="E802" s="17">
        <v>3.65</v>
      </c>
      <c r="F802" s="17">
        <v>600</v>
      </c>
    </row>
    <row r="803" spans="1:6" x14ac:dyDescent="0.2">
      <c r="A803" s="14" t="s">
        <v>19310</v>
      </c>
      <c r="B803">
        <v>3.6</v>
      </c>
      <c r="C803">
        <v>1000</v>
      </c>
      <c r="E803" s="17">
        <v>3.6</v>
      </c>
      <c r="F803" s="17">
        <v>1000</v>
      </c>
    </row>
    <row r="804" spans="1:6" x14ac:dyDescent="0.2">
      <c r="A804" s="14" t="s">
        <v>10068</v>
      </c>
      <c r="B804">
        <v>1</v>
      </c>
      <c r="C804">
        <v>400</v>
      </c>
      <c r="E804" s="17">
        <v>1</v>
      </c>
      <c r="F804" s="17">
        <v>400</v>
      </c>
    </row>
    <row r="805" spans="1:6" x14ac:dyDescent="0.2">
      <c r="A805" s="14" t="s">
        <v>20531</v>
      </c>
      <c r="B805">
        <v>4.2</v>
      </c>
      <c r="C805">
        <v>800</v>
      </c>
      <c r="E805" s="17">
        <v>4.2</v>
      </c>
      <c r="F805" s="17">
        <v>800</v>
      </c>
    </row>
    <row r="806" spans="1:6" x14ac:dyDescent="0.2">
      <c r="A806" s="14" t="s">
        <v>6071</v>
      </c>
      <c r="B806">
        <v>3.4</v>
      </c>
      <c r="C806">
        <v>800</v>
      </c>
      <c r="E806" s="17">
        <v>3.4</v>
      </c>
      <c r="F806" s="17">
        <v>800</v>
      </c>
    </row>
    <row r="807" spans="1:6" x14ac:dyDescent="0.2">
      <c r="A807" s="14" t="s">
        <v>4509</v>
      </c>
      <c r="B807">
        <v>4.3</v>
      </c>
      <c r="C807">
        <v>1500</v>
      </c>
      <c r="E807" s="17">
        <v>4.3</v>
      </c>
      <c r="F807" s="17">
        <v>1500</v>
      </c>
    </row>
    <row r="808" spans="1:6" x14ac:dyDescent="0.2">
      <c r="A808" s="14" t="s">
        <v>20927</v>
      </c>
      <c r="B808">
        <v>3</v>
      </c>
      <c r="C808">
        <v>2500</v>
      </c>
      <c r="E808" s="17">
        <v>3</v>
      </c>
      <c r="F808" s="17">
        <v>2500</v>
      </c>
    </row>
    <row r="809" spans="1:6" x14ac:dyDescent="0.2">
      <c r="A809" s="14" t="s">
        <v>20565</v>
      </c>
      <c r="B809">
        <v>3.8</v>
      </c>
      <c r="C809">
        <v>800</v>
      </c>
      <c r="E809" s="17">
        <v>3.8</v>
      </c>
      <c r="F809" s="17">
        <v>800</v>
      </c>
    </row>
    <row r="810" spans="1:6" x14ac:dyDescent="0.2">
      <c r="A810" s="14" t="s">
        <v>4770</v>
      </c>
      <c r="B810">
        <v>3.1857142857142855</v>
      </c>
      <c r="C810">
        <v>1557.1428571428571</v>
      </c>
      <c r="E810" s="17">
        <v>3.1857142860000001</v>
      </c>
      <c r="F810" s="17">
        <v>1557.142857</v>
      </c>
    </row>
    <row r="811" spans="1:6" x14ac:dyDescent="0.2">
      <c r="A811" s="14" t="s">
        <v>9414</v>
      </c>
      <c r="B811">
        <v>3.2</v>
      </c>
      <c r="C811">
        <v>400</v>
      </c>
      <c r="E811" s="17">
        <v>3.2</v>
      </c>
      <c r="F811" s="17">
        <v>400</v>
      </c>
    </row>
    <row r="812" spans="1:6" x14ac:dyDescent="0.2">
      <c r="A812" s="14" t="s">
        <v>17973</v>
      </c>
      <c r="B812">
        <v>1</v>
      </c>
      <c r="C812">
        <v>500</v>
      </c>
      <c r="E812" s="17">
        <v>1</v>
      </c>
      <c r="F812" s="17">
        <v>500</v>
      </c>
    </row>
    <row r="813" spans="1:6" x14ac:dyDescent="0.2">
      <c r="A813" s="14" t="s">
        <v>15435</v>
      </c>
      <c r="B813">
        <v>3.1</v>
      </c>
      <c r="C813">
        <v>400</v>
      </c>
      <c r="E813" s="17">
        <v>3.1</v>
      </c>
      <c r="F813" s="17">
        <v>400</v>
      </c>
    </row>
    <row r="814" spans="1:6" x14ac:dyDescent="0.2">
      <c r="A814" s="14" t="s">
        <v>5737</v>
      </c>
      <c r="B814">
        <v>4.0999999999999996</v>
      </c>
      <c r="C814">
        <v>1000</v>
      </c>
      <c r="E814" s="17">
        <v>4.0999999999999996</v>
      </c>
      <c r="F814" s="17">
        <v>1000</v>
      </c>
    </row>
    <row r="815" spans="1:6" x14ac:dyDescent="0.2">
      <c r="A815" s="14" t="s">
        <v>19966</v>
      </c>
      <c r="B815">
        <v>3.8</v>
      </c>
      <c r="C815">
        <v>1200</v>
      </c>
      <c r="E815" s="17">
        <v>3.8</v>
      </c>
      <c r="F815" s="17">
        <v>1200</v>
      </c>
    </row>
    <row r="816" spans="1:6" x14ac:dyDescent="0.2">
      <c r="A816" s="14" t="s">
        <v>14901</v>
      </c>
      <c r="B816">
        <v>3.4</v>
      </c>
      <c r="C816">
        <v>2000</v>
      </c>
      <c r="E816" s="17">
        <v>3.4</v>
      </c>
      <c r="F816" s="17">
        <v>2000</v>
      </c>
    </row>
    <row r="817" spans="1:6" x14ac:dyDescent="0.2">
      <c r="A817" s="14" t="s">
        <v>5158</v>
      </c>
      <c r="B817">
        <v>3.8499999999999996</v>
      </c>
      <c r="C817">
        <v>1500</v>
      </c>
      <c r="E817" s="17">
        <v>3.85</v>
      </c>
      <c r="F817" s="17">
        <v>1500</v>
      </c>
    </row>
    <row r="818" spans="1:6" x14ac:dyDescent="0.2">
      <c r="A818" s="14" t="s">
        <v>20577</v>
      </c>
      <c r="B818">
        <v>3.9000000000000004</v>
      </c>
      <c r="C818">
        <v>1800</v>
      </c>
      <c r="E818" s="17">
        <v>3.9</v>
      </c>
      <c r="F818" s="17">
        <v>1800</v>
      </c>
    </row>
    <row r="819" spans="1:6" x14ac:dyDescent="0.2">
      <c r="A819" s="14" t="s">
        <v>14096</v>
      </c>
      <c r="B819">
        <v>4.0999999999999996</v>
      </c>
      <c r="C819">
        <v>1600</v>
      </c>
      <c r="E819" s="17">
        <v>4.0999999999999996</v>
      </c>
      <c r="F819" s="17">
        <v>1600</v>
      </c>
    </row>
    <row r="820" spans="1:6" x14ac:dyDescent="0.2">
      <c r="A820" s="14" t="s">
        <v>4592</v>
      </c>
      <c r="B820">
        <v>2.6</v>
      </c>
      <c r="C820">
        <v>1450</v>
      </c>
      <c r="E820" s="17">
        <v>2.6</v>
      </c>
      <c r="F820" s="17">
        <v>1450</v>
      </c>
    </row>
    <row r="821" spans="1:6" x14ac:dyDescent="0.2">
      <c r="A821" s="14" t="s">
        <v>22909</v>
      </c>
      <c r="B821">
        <v>4</v>
      </c>
      <c r="C821">
        <v>4500</v>
      </c>
      <c r="E821" s="17">
        <v>4</v>
      </c>
      <c r="F821" s="17">
        <v>4500</v>
      </c>
    </row>
    <row r="822" spans="1:6" x14ac:dyDescent="0.2">
      <c r="A822" s="14" t="s">
        <v>4530</v>
      </c>
      <c r="B822">
        <v>3.2666666666666671</v>
      </c>
      <c r="C822">
        <v>833.33333333333337</v>
      </c>
      <c r="E822" s="17">
        <v>3.266666667</v>
      </c>
      <c r="F822" s="17">
        <v>833.33333330000005</v>
      </c>
    </row>
    <row r="823" spans="1:6" x14ac:dyDescent="0.2">
      <c r="A823" s="14" t="s">
        <v>17998</v>
      </c>
      <c r="B823">
        <v>3.8</v>
      </c>
      <c r="C823">
        <v>500</v>
      </c>
      <c r="E823" s="17">
        <v>3.8</v>
      </c>
      <c r="F823" s="17">
        <v>500</v>
      </c>
    </row>
    <row r="824" spans="1:6" x14ac:dyDescent="0.2">
      <c r="A824" s="14" t="s">
        <v>19721</v>
      </c>
      <c r="B824">
        <v>4</v>
      </c>
      <c r="C824">
        <v>1000</v>
      </c>
      <c r="E824" s="17">
        <v>4</v>
      </c>
      <c r="F824" s="17">
        <v>1000</v>
      </c>
    </row>
    <row r="825" spans="1:6" x14ac:dyDescent="0.2">
      <c r="A825" s="14" t="s">
        <v>19963</v>
      </c>
      <c r="B825">
        <v>3.8</v>
      </c>
      <c r="C825">
        <v>450</v>
      </c>
      <c r="E825" s="17">
        <v>3.8</v>
      </c>
      <c r="F825" s="17">
        <v>450</v>
      </c>
    </row>
    <row r="826" spans="1:6" x14ac:dyDescent="0.2">
      <c r="A826" s="14" t="s">
        <v>17069</v>
      </c>
      <c r="B826">
        <v>2.6</v>
      </c>
      <c r="C826">
        <v>850</v>
      </c>
      <c r="E826" s="17">
        <v>2.6</v>
      </c>
      <c r="F826" s="17">
        <v>850</v>
      </c>
    </row>
    <row r="827" spans="1:6" x14ac:dyDescent="0.2">
      <c r="A827" s="14" t="s">
        <v>4437</v>
      </c>
      <c r="B827">
        <v>3.6</v>
      </c>
      <c r="C827">
        <v>1600</v>
      </c>
      <c r="E827" s="17">
        <v>3.6</v>
      </c>
      <c r="F827" s="17">
        <v>1600</v>
      </c>
    </row>
    <row r="828" spans="1:6" x14ac:dyDescent="0.2">
      <c r="A828" s="14" t="s">
        <v>20686</v>
      </c>
      <c r="B828">
        <v>3.9</v>
      </c>
      <c r="C828">
        <v>250</v>
      </c>
      <c r="E828" s="17">
        <v>3.9</v>
      </c>
      <c r="F828" s="17">
        <v>250</v>
      </c>
    </row>
    <row r="829" spans="1:6" x14ac:dyDescent="0.2">
      <c r="A829" s="14" t="s">
        <v>22796</v>
      </c>
      <c r="B829">
        <v>3.4</v>
      </c>
      <c r="C829">
        <v>3000</v>
      </c>
      <c r="E829" s="17">
        <v>3.4</v>
      </c>
      <c r="F829" s="17">
        <v>3000</v>
      </c>
    </row>
    <row r="830" spans="1:6" x14ac:dyDescent="0.2">
      <c r="A830" s="14" t="s">
        <v>15022</v>
      </c>
      <c r="B830">
        <v>3.8</v>
      </c>
      <c r="C830">
        <v>1600</v>
      </c>
      <c r="E830" s="17">
        <v>3.8</v>
      </c>
      <c r="F830" s="17">
        <v>1600</v>
      </c>
    </row>
    <row r="831" spans="1:6" x14ac:dyDescent="0.2">
      <c r="A831" s="14" t="s">
        <v>3797</v>
      </c>
      <c r="B831">
        <v>4.5</v>
      </c>
      <c r="C831">
        <v>1100</v>
      </c>
      <c r="E831" s="17">
        <v>4.5</v>
      </c>
      <c r="F831" s="17">
        <v>1100</v>
      </c>
    </row>
    <row r="832" spans="1:6" x14ac:dyDescent="0.2">
      <c r="A832" s="14" t="s">
        <v>6614</v>
      </c>
      <c r="B832">
        <v>3.75</v>
      </c>
      <c r="C832">
        <v>700</v>
      </c>
      <c r="E832" s="17">
        <v>3.75</v>
      </c>
      <c r="F832" s="17">
        <v>700</v>
      </c>
    </row>
    <row r="833" spans="1:6" x14ac:dyDescent="0.2">
      <c r="A833" s="14" t="s">
        <v>22358</v>
      </c>
      <c r="B833">
        <v>4.9000000000000004</v>
      </c>
      <c r="C833">
        <v>3680</v>
      </c>
      <c r="E833" s="17">
        <v>4.9000000000000004</v>
      </c>
      <c r="F833" s="17">
        <v>3680</v>
      </c>
    </row>
    <row r="834" spans="1:6" x14ac:dyDescent="0.2">
      <c r="A834" s="14" t="s">
        <v>3754</v>
      </c>
      <c r="B834">
        <v>3.5384615384615379</v>
      </c>
      <c r="C834">
        <v>1365.3846153846155</v>
      </c>
      <c r="E834" s="17">
        <v>3.538461538</v>
      </c>
      <c r="F834" s="17">
        <v>1365.3846149999999</v>
      </c>
    </row>
    <row r="835" spans="1:6" x14ac:dyDescent="0.2">
      <c r="A835" s="14" t="s">
        <v>5054</v>
      </c>
      <c r="B835">
        <v>4.0999999999999996</v>
      </c>
      <c r="C835">
        <v>1400</v>
      </c>
      <c r="E835" s="17">
        <v>4.0999999999999996</v>
      </c>
      <c r="F835" s="17">
        <v>1400</v>
      </c>
    </row>
    <row r="836" spans="1:6" x14ac:dyDescent="0.2">
      <c r="A836" s="14" t="s">
        <v>22840</v>
      </c>
      <c r="B836">
        <v>3.3</v>
      </c>
      <c r="C836">
        <v>3500</v>
      </c>
      <c r="E836" s="17">
        <v>3.3</v>
      </c>
      <c r="F836" s="17">
        <v>3500</v>
      </c>
    </row>
    <row r="837" spans="1:6" x14ac:dyDescent="0.2">
      <c r="A837" s="14" t="s">
        <v>5540</v>
      </c>
      <c r="B837">
        <v>4.7</v>
      </c>
      <c r="C837">
        <v>1500</v>
      </c>
      <c r="E837" s="17">
        <v>4.7</v>
      </c>
      <c r="F837" s="17">
        <v>1500</v>
      </c>
    </row>
    <row r="838" spans="1:6" x14ac:dyDescent="0.2">
      <c r="A838" s="14" t="s">
        <v>19682</v>
      </c>
      <c r="B838">
        <v>4.0999999999999996</v>
      </c>
      <c r="C838">
        <v>1200</v>
      </c>
      <c r="E838" s="17">
        <v>4.0999999999999996</v>
      </c>
      <c r="F838" s="17">
        <v>1200</v>
      </c>
    </row>
    <row r="839" spans="1:6" x14ac:dyDescent="0.2">
      <c r="A839" s="14" t="s">
        <v>8809</v>
      </c>
      <c r="B839">
        <v>1</v>
      </c>
      <c r="C839">
        <v>300</v>
      </c>
      <c r="E839" s="17">
        <v>1</v>
      </c>
      <c r="F839" s="17">
        <v>300</v>
      </c>
    </row>
    <row r="840" spans="1:6" x14ac:dyDescent="0.2">
      <c r="A840" s="14" t="s">
        <v>22902</v>
      </c>
      <c r="B840">
        <v>3.8</v>
      </c>
      <c r="C840">
        <v>4500</v>
      </c>
      <c r="E840" s="17">
        <v>3.8</v>
      </c>
      <c r="F840" s="17">
        <v>4500</v>
      </c>
    </row>
    <row r="841" spans="1:6" x14ac:dyDescent="0.2">
      <c r="A841" s="14" t="s">
        <v>4352</v>
      </c>
      <c r="B841">
        <v>4.0999999999999996</v>
      </c>
      <c r="C841">
        <v>1200</v>
      </c>
      <c r="E841" s="17">
        <v>4.0999999999999996</v>
      </c>
      <c r="F841" s="17">
        <v>1200</v>
      </c>
    </row>
    <row r="842" spans="1:6" x14ac:dyDescent="0.2">
      <c r="A842" s="14" t="s">
        <v>13754</v>
      </c>
      <c r="B842">
        <v>3.4</v>
      </c>
      <c r="C842">
        <v>750</v>
      </c>
      <c r="E842" s="17">
        <v>3.4</v>
      </c>
      <c r="F842" s="17">
        <v>750</v>
      </c>
    </row>
    <row r="843" spans="1:6" x14ac:dyDescent="0.2">
      <c r="A843" s="14" t="s">
        <v>4444</v>
      </c>
      <c r="B843">
        <v>3.6166666666666671</v>
      </c>
      <c r="C843">
        <v>1775</v>
      </c>
      <c r="E843" s="17">
        <v>3.6166666670000001</v>
      </c>
      <c r="F843" s="17">
        <v>1775</v>
      </c>
    </row>
    <row r="844" spans="1:6" x14ac:dyDescent="0.2">
      <c r="A844" s="14" t="s">
        <v>14339</v>
      </c>
      <c r="B844">
        <v>3.5</v>
      </c>
      <c r="C844">
        <v>1400</v>
      </c>
      <c r="E844" s="17">
        <v>3.5</v>
      </c>
      <c r="F844" s="17">
        <v>1400</v>
      </c>
    </row>
    <row r="845" spans="1:6" x14ac:dyDescent="0.2">
      <c r="A845" s="14" t="s">
        <v>5911</v>
      </c>
      <c r="B845">
        <v>4</v>
      </c>
      <c r="C845">
        <v>1000</v>
      </c>
      <c r="E845" s="17">
        <v>4</v>
      </c>
      <c r="F845" s="17">
        <v>1000</v>
      </c>
    </row>
    <row r="846" spans="1:6" x14ac:dyDescent="0.2">
      <c r="A846" s="14" t="s">
        <v>2654</v>
      </c>
      <c r="B846">
        <v>3.8</v>
      </c>
      <c r="C846">
        <v>900</v>
      </c>
      <c r="E846" s="17">
        <v>3.8</v>
      </c>
      <c r="F846" s="17">
        <v>900</v>
      </c>
    </row>
    <row r="847" spans="1:6" x14ac:dyDescent="0.2">
      <c r="A847" s="14" t="s">
        <v>4726</v>
      </c>
      <c r="B847">
        <v>2.8</v>
      </c>
      <c r="C847">
        <v>1600</v>
      </c>
      <c r="E847" s="17">
        <v>2.8</v>
      </c>
      <c r="F847" s="17">
        <v>1600</v>
      </c>
    </row>
    <row r="848" spans="1:6" x14ac:dyDescent="0.2">
      <c r="A848" s="14" t="s">
        <v>19478</v>
      </c>
      <c r="B848">
        <v>4</v>
      </c>
      <c r="C848">
        <v>1000</v>
      </c>
      <c r="E848" s="17">
        <v>4</v>
      </c>
      <c r="F848" s="17">
        <v>1000</v>
      </c>
    </row>
    <row r="849" spans="1:6" x14ac:dyDescent="0.2">
      <c r="A849" s="14" t="s">
        <v>13894</v>
      </c>
      <c r="B849">
        <v>4.4000000000000004</v>
      </c>
      <c r="C849">
        <v>1250</v>
      </c>
      <c r="E849" s="17">
        <v>4.4000000000000004</v>
      </c>
      <c r="F849" s="17">
        <v>1250</v>
      </c>
    </row>
    <row r="850" spans="1:6" x14ac:dyDescent="0.2">
      <c r="A850" s="14" t="s">
        <v>15682</v>
      </c>
      <c r="B850">
        <v>4.5999999999999996</v>
      </c>
      <c r="C850">
        <v>500</v>
      </c>
      <c r="E850" s="17">
        <v>4.5999999999999996</v>
      </c>
      <c r="F850" s="17">
        <v>500</v>
      </c>
    </row>
    <row r="851" spans="1:6" x14ac:dyDescent="0.2">
      <c r="A851" s="14" t="s">
        <v>19176</v>
      </c>
      <c r="B851">
        <v>4</v>
      </c>
      <c r="C851">
        <v>1400</v>
      </c>
      <c r="E851" s="17">
        <v>4</v>
      </c>
      <c r="F851" s="17">
        <v>1400</v>
      </c>
    </row>
    <row r="852" spans="1:6" x14ac:dyDescent="0.2">
      <c r="A852" s="14" t="s">
        <v>19473</v>
      </c>
      <c r="B852">
        <v>4.2</v>
      </c>
      <c r="C852">
        <v>500</v>
      </c>
      <c r="E852" s="17">
        <v>4.2</v>
      </c>
      <c r="F852" s="17">
        <v>500</v>
      </c>
    </row>
    <row r="853" spans="1:6" x14ac:dyDescent="0.2">
      <c r="A853" s="14" t="s">
        <v>22218</v>
      </c>
      <c r="B853">
        <v>3.6</v>
      </c>
      <c r="C853">
        <v>2500</v>
      </c>
      <c r="E853" s="17">
        <v>3.6</v>
      </c>
      <c r="F853" s="17">
        <v>2500</v>
      </c>
    </row>
    <row r="854" spans="1:6" x14ac:dyDescent="0.2">
      <c r="A854" s="14" t="s">
        <v>4382</v>
      </c>
      <c r="B854">
        <v>4.5</v>
      </c>
      <c r="C854">
        <v>1400</v>
      </c>
      <c r="E854" s="17">
        <v>4.5</v>
      </c>
      <c r="F854" s="17">
        <v>1400</v>
      </c>
    </row>
    <row r="855" spans="1:6" x14ac:dyDescent="0.2">
      <c r="A855" s="14" t="s">
        <v>16328</v>
      </c>
      <c r="B855">
        <v>1</v>
      </c>
      <c r="C855">
        <v>1000</v>
      </c>
      <c r="E855" s="17">
        <v>1</v>
      </c>
      <c r="F855" s="17">
        <v>1000</v>
      </c>
    </row>
    <row r="856" spans="1:6" x14ac:dyDescent="0.2">
      <c r="A856" s="14" t="s">
        <v>5401</v>
      </c>
      <c r="B856">
        <v>4</v>
      </c>
      <c r="C856">
        <v>1400</v>
      </c>
      <c r="E856" s="17">
        <v>4</v>
      </c>
      <c r="F856" s="17">
        <v>1400</v>
      </c>
    </row>
    <row r="857" spans="1:6" x14ac:dyDescent="0.2">
      <c r="A857" s="14" t="s">
        <v>2791</v>
      </c>
      <c r="B857">
        <v>4.5999999999999996</v>
      </c>
      <c r="C857">
        <v>900</v>
      </c>
      <c r="E857" s="17">
        <v>4.5999999999999996</v>
      </c>
      <c r="F857" s="17">
        <v>900</v>
      </c>
    </row>
    <row r="858" spans="1:6" x14ac:dyDescent="0.2">
      <c r="A858" s="14" t="s">
        <v>17135</v>
      </c>
      <c r="B858">
        <v>3.9</v>
      </c>
      <c r="C858">
        <v>550</v>
      </c>
      <c r="E858" s="17">
        <v>3.9</v>
      </c>
      <c r="F858" s="17">
        <v>550</v>
      </c>
    </row>
    <row r="859" spans="1:6" x14ac:dyDescent="0.2">
      <c r="A859" s="14" t="s">
        <v>5521</v>
      </c>
      <c r="B859">
        <v>3.7</v>
      </c>
      <c r="C859">
        <v>1100</v>
      </c>
      <c r="E859" s="17">
        <v>3.7</v>
      </c>
      <c r="F859" s="17">
        <v>1100</v>
      </c>
    </row>
    <row r="860" spans="1:6" x14ac:dyDescent="0.2">
      <c r="A860" s="14" t="s">
        <v>20418</v>
      </c>
      <c r="B860">
        <v>4</v>
      </c>
      <c r="C860">
        <v>1800</v>
      </c>
      <c r="E860" s="17">
        <v>4</v>
      </c>
      <c r="F860" s="17">
        <v>1800</v>
      </c>
    </row>
    <row r="861" spans="1:6" x14ac:dyDescent="0.2">
      <c r="A861" s="14" t="s">
        <v>5434</v>
      </c>
      <c r="B861">
        <v>4.0999999999999996</v>
      </c>
      <c r="C861">
        <v>1300</v>
      </c>
      <c r="E861" s="17">
        <v>4.0999999999999996</v>
      </c>
      <c r="F861" s="17">
        <v>1300</v>
      </c>
    </row>
    <row r="862" spans="1:6" x14ac:dyDescent="0.2">
      <c r="A862" s="14" t="s">
        <v>17782</v>
      </c>
      <c r="B862">
        <v>3.5</v>
      </c>
      <c r="C862">
        <v>400</v>
      </c>
      <c r="E862" s="17">
        <v>3.5</v>
      </c>
      <c r="F862" s="17">
        <v>400</v>
      </c>
    </row>
    <row r="863" spans="1:6" x14ac:dyDescent="0.2">
      <c r="A863" s="14" t="s">
        <v>8472</v>
      </c>
      <c r="B863">
        <v>3.1</v>
      </c>
      <c r="C863">
        <v>500</v>
      </c>
      <c r="E863" s="17">
        <v>3.1</v>
      </c>
      <c r="F863" s="17">
        <v>500</v>
      </c>
    </row>
    <row r="864" spans="1:6" x14ac:dyDescent="0.2">
      <c r="A864" s="14" t="s">
        <v>17459</v>
      </c>
      <c r="B864">
        <v>3.6</v>
      </c>
      <c r="C864">
        <v>450</v>
      </c>
      <c r="E864" s="17">
        <v>3.6</v>
      </c>
      <c r="F864" s="17">
        <v>450</v>
      </c>
    </row>
    <row r="865" spans="1:6" x14ac:dyDescent="0.2">
      <c r="A865" s="14" t="s">
        <v>17349</v>
      </c>
      <c r="B865">
        <v>3</v>
      </c>
      <c r="C865">
        <v>600</v>
      </c>
      <c r="E865" s="17">
        <v>3</v>
      </c>
      <c r="F865" s="17">
        <v>600</v>
      </c>
    </row>
    <row r="866" spans="1:6" x14ac:dyDescent="0.2">
      <c r="A866" s="14" t="s">
        <v>18984</v>
      </c>
      <c r="B866">
        <v>3.7</v>
      </c>
      <c r="C866">
        <v>800</v>
      </c>
      <c r="E866" s="17">
        <v>3.7</v>
      </c>
      <c r="F866" s="17">
        <v>800</v>
      </c>
    </row>
    <row r="867" spans="1:6" x14ac:dyDescent="0.2">
      <c r="A867" s="14" t="s">
        <v>19858</v>
      </c>
      <c r="B867">
        <v>4.8</v>
      </c>
      <c r="C867">
        <v>1200</v>
      </c>
      <c r="E867" s="17">
        <v>4.8</v>
      </c>
      <c r="F867" s="17">
        <v>1200</v>
      </c>
    </row>
    <row r="868" spans="1:6" x14ac:dyDescent="0.2">
      <c r="A868" s="14" t="s">
        <v>5701</v>
      </c>
      <c r="B868">
        <v>4</v>
      </c>
      <c r="C868">
        <v>1000</v>
      </c>
      <c r="E868" s="17">
        <v>4</v>
      </c>
      <c r="F868" s="17">
        <v>1000</v>
      </c>
    </row>
    <row r="869" spans="1:6" x14ac:dyDescent="0.2">
      <c r="A869" s="14" t="s">
        <v>4895</v>
      </c>
      <c r="B869">
        <v>3.4999999999999996</v>
      </c>
      <c r="C869">
        <v>1373.0769230769231</v>
      </c>
      <c r="E869" s="17">
        <v>3.5</v>
      </c>
      <c r="F869" s="17">
        <v>1373.0769230000001</v>
      </c>
    </row>
    <row r="870" spans="1:6" x14ac:dyDescent="0.2">
      <c r="A870" s="14" t="s">
        <v>4398</v>
      </c>
      <c r="B870">
        <v>4.3</v>
      </c>
      <c r="C870">
        <v>1050</v>
      </c>
      <c r="E870" s="17">
        <v>4.3</v>
      </c>
      <c r="F870" s="17">
        <v>1050</v>
      </c>
    </row>
    <row r="871" spans="1:6" x14ac:dyDescent="0.2">
      <c r="A871" s="14" t="s">
        <v>4313</v>
      </c>
      <c r="B871">
        <v>3.54</v>
      </c>
      <c r="C871">
        <v>1180</v>
      </c>
      <c r="E871" s="17">
        <v>3.54</v>
      </c>
      <c r="F871" s="17">
        <v>1180</v>
      </c>
    </row>
    <row r="872" spans="1:6" x14ac:dyDescent="0.2">
      <c r="A872" s="14" t="s">
        <v>4411</v>
      </c>
      <c r="B872">
        <v>3.5400000000000005</v>
      </c>
      <c r="C872">
        <v>1440</v>
      </c>
      <c r="E872" s="17">
        <v>3.54</v>
      </c>
      <c r="F872" s="17">
        <v>1440</v>
      </c>
    </row>
    <row r="873" spans="1:6" x14ac:dyDescent="0.2">
      <c r="A873" s="14" t="s">
        <v>19349</v>
      </c>
      <c r="B873">
        <v>4.3</v>
      </c>
      <c r="C873">
        <v>700</v>
      </c>
      <c r="E873" s="17">
        <v>4.3</v>
      </c>
      <c r="F873" s="17">
        <v>700</v>
      </c>
    </row>
    <row r="874" spans="1:6" x14ac:dyDescent="0.2">
      <c r="A874" s="14" t="s">
        <v>5914</v>
      </c>
      <c r="B874">
        <v>4.0999999999999996</v>
      </c>
      <c r="C874">
        <v>1000</v>
      </c>
      <c r="E874" s="17">
        <v>4.0999999999999996</v>
      </c>
      <c r="F874" s="17">
        <v>1000</v>
      </c>
    </row>
    <row r="875" spans="1:6" x14ac:dyDescent="0.2">
      <c r="A875" s="14" t="s">
        <v>5154</v>
      </c>
      <c r="B875">
        <v>3.5</v>
      </c>
      <c r="C875">
        <v>1200</v>
      </c>
      <c r="E875" s="17">
        <v>3.5</v>
      </c>
      <c r="F875" s="17">
        <v>1200</v>
      </c>
    </row>
    <row r="876" spans="1:6" x14ac:dyDescent="0.2">
      <c r="A876" s="14" t="s">
        <v>13891</v>
      </c>
      <c r="B876">
        <v>3.9</v>
      </c>
      <c r="C876">
        <v>1500</v>
      </c>
      <c r="E876" s="17">
        <v>3.9</v>
      </c>
      <c r="F876" s="17">
        <v>1500</v>
      </c>
    </row>
    <row r="877" spans="1:6" x14ac:dyDescent="0.2">
      <c r="A877" s="14" t="s">
        <v>14093</v>
      </c>
      <c r="B877">
        <v>4.2</v>
      </c>
      <c r="C877">
        <v>1300</v>
      </c>
      <c r="E877" s="17">
        <v>4.2</v>
      </c>
      <c r="F877" s="17">
        <v>1300</v>
      </c>
    </row>
    <row r="878" spans="1:6" x14ac:dyDescent="0.2">
      <c r="A878" s="14" t="s">
        <v>4984</v>
      </c>
      <c r="B878">
        <v>3.6</v>
      </c>
      <c r="C878">
        <v>1200</v>
      </c>
      <c r="E878" s="17">
        <v>3.6</v>
      </c>
      <c r="F878" s="17">
        <v>1200</v>
      </c>
    </row>
    <row r="879" spans="1:6" x14ac:dyDescent="0.2">
      <c r="A879" s="14" t="s">
        <v>5531</v>
      </c>
      <c r="B879">
        <v>4.0999999999999996</v>
      </c>
      <c r="C879">
        <v>1800</v>
      </c>
      <c r="E879" s="17">
        <v>4.0999999999999996</v>
      </c>
      <c r="F879" s="17">
        <v>1800</v>
      </c>
    </row>
    <row r="880" spans="1:6" x14ac:dyDescent="0.2">
      <c r="A880" s="14" t="s">
        <v>5876</v>
      </c>
      <c r="B880">
        <v>3.8000000000000003</v>
      </c>
      <c r="C880">
        <v>900</v>
      </c>
      <c r="E880" s="17">
        <v>3.8</v>
      </c>
      <c r="F880" s="17">
        <v>900</v>
      </c>
    </row>
    <row r="881" spans="1:6" x14ac:dyDescent="0.2">
      <c r="A881" s="14" t="s">
        <v>20050</v>
      </c>
      <c r="B881">
        <v>3.7</v>
      </c>
      <c r="C881">
        <v>1000</v>
      </c>
      <c r="E881" s="17">
        <v>3.7</v>
      </c>
      <c r="F881" s="17">
        <v>1000</v>
      </c>
    </row>
    <row r="882" spans="1:6" x14ac:dyDescent="0.2">
      <c r="A882" s="14" t="s">
        <v>20303</v>
      </c>
      <c r="B882">
        <v>4</v>
      </c>
      <c r="C882">
        <v>2200</v>
      </c>
      <c r="E882" s="17">
        <v>4</v>
      </c>
      <c r="F882" s="17">
        <v>2200</v>
      </c>
    </row>
    <row r="883" spans="1:6" x14ac:dyDescent="0.2">
      <c r="A883" s="14" t="s">
        <v>22816</v>
      </c>
      <c r="B883">
        <v>4.2</v>
      </c>
      <c r="C883">
        <v>3200</v>
      </c>
      <c r="E883" s="17">
        <v>4.2</v>
      </c>
      <c r="F883" s="17">
        <v>3200</v>
      </c>
    </row>
    <row r="884" spans="1:6" x14ac:dyDescent="0.2">
      <c r="A884" s="14" t="s">
        <v>7483</v>
      </c>
      <c r="B884">
        <v>1</v>
      </c>
      <c r="C884">
        <v>600</v>
      </c>
      <c r="E884" s="17">
        <v>1</v>
      </c>
      <c r="F884" s="17">
        <v>600</v>
      </c>
    </row>
    <row r="885" spans="1:6" x14ac:dyDescent="0.2">
      <c r="A885" s="14" t="s">
        <v>5456</v>
      </c>
      <c r="B885">
        <v>3.4</v>
      </c>
      <c r="C885">
        <v>1200</v>
      </c>
      <c r="E885" s="17">
        <v>3.4</v>
      </c>
      <c r="F885" s="17">
        <v>1200</v>
      </c>
    </row>
    <row r="886" spans="1:6" x14ac:dyDescent="0.2">
      <c r="A886" s="14" t="s">
        <v>4722</v>
      </c>
      <c r="B886">
        <v>3.6666666666666661</v>
      </c>
      <c r="C886">
        <v>2133.3333333333335</v>
      </c>
      <c r="E886" s="17">
        <v>3.6666666669999999</v>
      </c>
      <c r="F886" s="17">
        <v>2133.333333</v>
      </c>
    </row>
    <row r="887" spans="1:6" x14ac:dyDescent="0.2">
      <c r="A887" s="14" t="s">
        <v>20162</v>
      </c>
      <c r="B887">
        <v>3.85</v>
      </c>
      <c r="C887">
        <v>3600</v>
      </c>
      <c r="E887" s="17">
        <v>3.85</v>
      </c>
      <c r="F887" s="17">
        <v>3600</v>
      </c>
    </row>
    <row r="888" spans="1:6" x14ac:dyDescent="0.2">
      <c r="A888" s="14" t="s">
        <v>15058</v>
      </c>
      <c r="B888">
        <v>4.2</v>
      </c>
      <c r="C888">
        <v>1500</v>
      </c>
      <c r="E888" s="17">
        <v>4.2</v>
      </c>
      <c r="F888" s="17">
        <v>1500</v>
      </c>
    </row>
    <row r="889" spans="1:6" x14ac:dyDescent="0.2">
      <c r="A889" s="14" t="s">
        <v>13444</v>
      </c>
      <c r="B889">
        <v>3.5</v>
      </c>
      <c r="C889">
        <v>1500</v>
      </c>
      <c r="E889" s="17">
        <v>3.5</v>
      </c>
      <c r="F889" s="17">
        <v>1500</v>
      </c>
    </row>
    <row r="890" spans="1:6" x14ac:dyDescent="0.2">
      <c r="A890" s="14" t="s">
        <v>20850</v>
      </c>
      <c r="B890">
        <v>3.2</v>
      </c>
      <c r="C890">
        <v>2200</v>
      </c>
      <c r="E890" s="17">
        <v>3.2</v>
      </c>
      <c r="F890" s="17">
        <v>2200</v>
      </c>
    </row>
    <row r="891" spans="1:6" x14ac:dyDescent="0.2">
      <c r="A891" s="14" t="s">
        <v>19000</v>
      </c>
      <c r="B891">
        <v>4.3</v>
      </c>
      <c r="C891">
        <v>1900</v>
      </c>
      <c r="E891" s="17">
        <v>4.3</v>
      </c>
      <c r="F891" s="17">
        <v>1900</v>
      </c>
    </row>
    <row r="892" spans="1:6" x14ac:dyDescent="0.2">
      <c r="A892" s="14" t="s">
        <v>6704</v>
      </c>
      <c r="B892">
        <v>3.2</v>
      </c>
      <c r="C892">
        <v>1250</v>
      </c>
      <c r="E892" s="17">
        <v>3.2</v>
      </c>
      <c r="F892" s="17">
        <v>1250</v>
      </c>
    </row>
    <row r="893" spans="1:6" x14ac:dyDescent="0.2">
      <c r="A893" s="14" t="s">
        <v>4551</v>
      </c>
      <c r="B893">
        <v>4.0999999999999996</v>
      </c>
      <c r="C893">
        <v>1400</v>
      </c>
      <c r="E893" s="17">
        <v>4.0999999999999996</v>
      </c>
      <c r="F893" s="17">
        <v>1400</v>
      </c>
    </row>
    <row r="894" spans="1:6" x14ac:dyDescent="0.2">
      <c r="A894" s="14" t="s">
        <v>8178</v>
      </c>
      <c r="B894">
        <v>2.4</v>
      </c>
      <c r="C894">
        <v>1100</v>
      </c>
      <c r="E894" s="17">
        <v>2.4</v>
      </c>
      <c r="F894" s="17">
        <v>1100</v>
      </c>
    </row>
    <row r="895" spans="1:6" x14ac:dyDescent="0.2">
      <c r="A895" s="14" t="s">
        <v>20943</v>
      </c>
      <c r="B895">
        <v>3.9</v>
      </c>
      <c r="C895">
        <v>2500</v>
      </c>
      <c r="E895" s="17">
        <v>3.9</v>
      </c>
      <c r="F895" s="17">
        <v>2500</v>
      </c>
    </row>
    <row r="896" spans="1:6" x14ac:dyDescent="0.2">
      <c r="A896" s="14" t="s">
        <v>20347</v>
      </c>
      <c r="B896">
        <v>4.3</v>
      </c>
      <c r="C896">
        <v>1100</v>
      </c>
      <c r="E896" s="17">
        <v>4.3</v>
      </c>
      <c r="F896" s="17">
        <v>1100</v>
      </c>
    </row>
    <row r="897" spans="1:6" x14ac:dyDescent="0.2">
      <c r="A897" s="14" t="s">
        <v>23060</v>
      </c>
      <c r="B897">
        <v>4</v>
      </c>
      <c r="C897">
        <v>1125</v>
      </c>
      <c r="E897" s="17">
        <v>4</v>
      </c>
      <c r="F897" s="17">
        <v>1125</v>
      </c>
    </row>
    <row r="898" spans="1:6" x14ac:dyDescent="0.2">
      <c r="A898" s="14" t="s">
        <v>20375</v>
      </c>
      <c r="B898">
        <v>3.6</v>
      </c>
      <c r="C898">
        <v>600</v>
      </c>
      <c r="E898" s="17">
        <v>3.6</v>
      </c>
      <c r="F898" s="17">
        <v>600</v>
      </c>
    </row>
    <row r="899" spans="1:6" x14ac:dyDescent="0.2">
      <c r="A899" s="14" t="s">
        <v>4921</v>
      </c>
      <c r="B899">
        <v>4.2</v>
      </c>
      <c r="C899">
        <v>1200</v>
      </c>
      <c r="E899" s="17">
        <v>4.2</v>
      </c>
      <c r="F899" s="17">
        <v>1200</v>
      </c>
    </row>
    <row r="900" spans="1:6" x14ac:dyDescent="0.2">
      <c r="A900" s="14" t="s">
        <v>20554</v>
      </c>
      <c r="B900">
        <v>3.3</v>
      </c>
      <c r="C900">
        <v>2200</v>
      </c>
      <c r="E900" s="17">
        <v>3.3</v>
      </c>
      <c r="F900" s="17">
        <v>2200</v>
      </c>
    </row>
    <row r="901" spans="1:6" x14ac:dyDescent="0.2">
      <c r="A901" s="14" t="s">
        <v>18845</v>
      </c>
      <c r="B901">
        <v>3.6</v>
      </c>
      <c r="C901">
        <v>1500</v>
      </c>
      <c r="E901" s="17">
        <v>3.6</v>
      </c>
      <c r="F901" s="17">
        <v>1500</v>
      </c>
    </row>
    <row r="902" spans="1:6" x14ac:dyDescent="0.2">
      <c r="A902" s="14" t="s">
        <v>3723</v>
      </c>
      <c r="B902">
        <v>4.5</v>
      </c>
      <c r="C902">
        <v>4297.5</v>
      </c>
      <c r="E902" s="17">
        <v>4.5</v>
      </c>
      <c r="F902" s="17">
        <v>4297.5</v>
      </c>
    </row>
    <row r="903" spans="1:6" x14ac:dyDescent="0.2">
      <c r="A903" s="14" t="s">
        <v>19369</v>
      </c>
      <c r="B903">
        <v>3.8</v>
      </c>
      <c r="C903">
        <v>650</v>
      </c>
      <c r="E903" s="17">
        <v>3.8</v>
      </c>
      <c r="F903" s="17">
        <v>650</v>
      </c>
    </row>
    <row r="904" spans="1:6" x14ac:dyDescent="0.2">
      <c r="A904" s="14" t="s">
        <v>4499</v>
      </c>
      <c r="B904">
        <v>3.8</v>
      </c>
      <c r="C904">
        <v>1800</v>
      </c>
      <c r="E904" s="17">
        <v>3.8</v>
      </c>
      <c r="F904" s="17">
        <v>1800</v>
      </c>
    </row>
    <row r="905" spans="1:6" x14ac:dyDescent="0.2">
      <c r="A905" s="14" t="s">
        <v>22757</v>
      </c>
      <c r="B905">
        <v>3.2</v>
      </c>
      <c r="C905">
        <v>3000</v>
      </c>
      <c r="E905" s="17">
        <v>3.2</v>
      </c>
      <c r="F905" s="17">
        <v>3000</v>
      </c>
    </row>
    <row r="906" spans="1:6" x14ac:dyDescent="0.2">
      <c r="A906" s="14" t="s">
        <v>21147</v>
      </c>
      <c r="B906">
        <v>4.4000000000000004</v>
      </c>
      <c r="C906">
        <v>3360</v>
      </c>
      <c r="E906" s="17">
        <v>4.4000000000000004</v>
      </c>
      <c r="F906" s="17">
        <v>3360</v>
      </c>
    </row>
    <row r="907" spans="1:6" x14ac:dyDescent="0.2">
      <c r="A907" s="14" t="s">
        <v>8066</v>
      </c>
      <c r="B907">
        <v>1</v>
      </c>
      <c r="C907">
        <v>500</v>
      </c>
      <c r="E907" s="17">
        <v>1</v>
      </c>
      <c r="F907" s="17">
        <v>500</v>
      </c>
    </row>
    <row r="908" spans="1:6" x14ac:dyDescent="0.2">
      <c r="A908" s="14" t="s">
        <v>973</v>
      </c>
      <c r="B908">
        <v>2.9603773584905655</v>
      </c>
      <c r="C908">
        <v>340.84905660377359</v>
      </c>
      <c r="E908" s="17">
        <v>2.9603773580000001</v>
      </c>
      <c r="F908" s="17">
        <v>340.84905659999998</v>
      </c>
    </row>
    <row r="909" spans="1:6" x14ac:dyDescent="0.2">
      <c r="A909" s="14" t="s">
        <v>19443</v>
      </c>
      <c r="B909">
        <v>4</v>
      </c>
      <c r="C909">
        <v>600</v>
      </c>
      <c r="E909" s="17">
        <v>4</v>
      </c>
      <c r="F909" s="17">
        <v>600</v>
      </c>
    </row>
    <row r="910" spans="1:6" x14ac:dyDescent="0.2">
      <c r="A910" s="14" t="s">
        <v>2491</v>
      </c>
      <c r="B910">
        <v>3.3636363636363642</v>
      </c>
      <c r="C910">
        <v>595.4545454545455</v>
      </c>
      <c r="E910" s="17">
        <v>3.363636364</v>
      </c>
      <c r="F910" s="17">
        <v>595.45454549999999</v>
      </c>
    </row>
    <row r="911" spans="1:6" x14ac:dyDescent="0.2">
      <c r="A911" s="14" t="s">
        <v>8967</v>
      </c>
      <c r="B911">
        <v>3.3333333333333335</v>
      </c>
      <c r="C911">
        <v>400</v>
      </c>
      <c r="E911" s="17">
        <v>3.3333333330000001</v>
      </c>
      <c r="F911" s="17">
        <v>400</v>
      </c>
    </row>
    <row r="912" spans="1:6" x14ac:dyDescent="0.2">
      <c r="A912" s="14" t="s">
        <v>10883</v>
      </c>
      <c r="B912">
        <v>3.6</v>
      </c>
      <c r="C912">
        <v>350</v>
      </c>
      <c r="E912" s="17">
        <v>3.6</v>
      </c>
      <c r="F912" s="17">
        <v>350</v>
      </c>
    </row>
    <row r="913" spans="1:6" x14ac:dyDescent="0.2">
      <c r="A913" s="14" t="s">
        <v>23233</v>
      </c>
      <c r="B913">
        <v>4.5999999999999996</v>
      </c>
      <c r="C913">
        <v>1040</v>
      </c>
      <c r="E913" s="17">
        <v>4.5999999999999996</v>
      </c>
      <c r="F913" s="17">
        <v>1040</v>
      </c>
    </row>
    <row r="914" spans="1:6" x14ac:dyDescent="0.2">
      <c r="A914" s="14" t="s">
        <v>21221</v>
      </c>
      <c r="B914">
        <v>4.7</v>
      </c>
      <c r="C914">
        <v>3360</v>
      </c>
      <c r="E914" s="17">
        <v>4.7</v>
      </c>
      <c r="F914" s="17">
        <v>3360</v>
      </c>
    </row>
    <row r="915" spans="1:6" x14ac:dyDescent="0.2">
      <c r="A915" s="14" t="s">
        <v>1575</v>
      </c>
      <c r="B915">
        <v>3.0785714285714287</v>
      </c>
      <c r="C915">
        <v>267.85714285714283</v>
      </c>
      <c r="E915" s="17">
        <v>3.0785714290000001</v>
      </c>
      <c r="F915" s="17">
        <v>267.85714289999999</v>
      </c>
    </row>
    <row r="916" spans="1:6" x14ac:dyDescent="0.2">
      <c r="A916" s="14" t="s">
        <v>19532</v>
      </c>
      <c r="B916">
        <v>3.7</v>
      </c>
      <c r="C916">
        <v>250</v>
      </c>
      <c r="E916" s="17">
        <v>3.7</v>
      </c>
      <c r="F916" s="17">
        <v>250</v>
      </c>
    </row>
    <row r="917" spans="1:6" x14ac:dyDescent="0.2">
      <c r="A917" s="14" t="s">
        <v>22545</v>
      </c>
      <c r="B917">
        <v>4.7</v>
      </c>
      <c r="C917">
        <v>100</v>
      </c>
      <c r="E917" s="17">
        <v>4.7</v>
      </c>
      <c r="F917" s="17">
        <v>100</v>
      </c>
    </row>
    <row r="918" spans="1:6" x14ac:dyDescent="0.2">
      <c r="A918" s="14" t="s">
        <v>2860</v>
      </c>
      <c r="B918">
        <v>4.2666666666666666</v>
      </c>
      <c r="C918">
        <v>766.66666666666663</v>
      </c>
      <c r="E918" s="17">
        <v>4.266666667</v>
      </c>
      <c r="F918" s="17">
        <v>766.66666669999995</v>
      </c>
    </row>
    <row r="919" spans="1:6" x14ac:dyDescent="0.2">
      <c r="A919" s="14" t="s">
        <v>20213</v>
      </c>
      <c r="B919">
        <v>4.7</v>
      </c>
      <c r="C919">
        <v>500</v>
      </c>
      <c r="E919" s="17">
        <v>4.7</v>
      </c>
      <c r="F919" s="17">
        <v>500</v>
      </c>
    </row>
    <row r="920" spans="1:6" x14ac:dyDescent="0.2">
      <c r="A920" s="14" t="s">
        <v>8711</v>
      </c>
      <c r="B920">
        <v>3.3833333333333329</v>
      </c>
      <c r="C920">
        <v>375</v>
      </c>
      <c r="E920" s="17">
        <v>3.3833333329999999</v>
      </c>
      <c r="F920" s="17">
        <v>375</v>
      </c>
    </row>
    <row r="921" spans="1:6" x14ac:dyDescent="0.2">
      <c r="A921" s="14" t="s">
        <v>11132</v>
      </c>
      <c r="B921">
        <v>3.2</v>
      </c>
      <c r="C921">
        <v>350</v>
      </c>
      <c r="E921" s="17">
        <v>3.2</v>
      </c>
      <c r="F921" s="17">
        <v>350</v>
      </c>
    </row>
    <row r="922" spans="1:6" x14ac:dyDescent="0.2">
      <c r="A922" s="14" t="s">
        <v>11284</v>
      </c>
      <c r="B922">
        <v>4</v>
      </c>
      <c r="C922">
        <v>250</v>
      </c>
      <c r="E922" s="17">
        <v>4</v>
      </c>
      <c r="F922" s="17">
        <v>250</v>
      </c>
    </row>
    <row r="923" spans="1:6" x14ac:dyDescent="0.2">
      <c r="A923" s="14" t="s">
        <v>21329</v>
      </c>
      <c r="B923">
        <v>4.3</v>
      </c>
      <c r="C923">
        <v>840</v>
      </c>
      <c r="E923" s="17">
        <v>4.3</v>
      </c>
      <c r="F923" s="17">
        <v>840</v>
      </c>
    </row>
    <row r="924" spans="1:6" x14ac:dyDescent="0.2">
      <c r="A924" s="14" t="s">
        <v>4224</v>
      </c>
      <c r="B924">
        <v>3.3730769230769226</v>
      </c>
      <c r="C924">
        <v>297.88461538461536</v>
      </c>
      <c r="E924" s="17">
        <v>3.3730769230000002</v>
      </c>
      <c r="F924" s="17">
        <v>297.88461539999997</v>
      </c>
    </row>
    <row r="925" spans="1:6" x14ac:dyDescent="0.2">
      <c r="A925" s="14" t="s">
        <v>10289</v>
      </c>
      <c r="B925">
        <v>1.6666666666666667</v>
      </c>
      <c r="C925">
        <v>200</v>
      </c>
      <c r="E925" s="17">
        <v>1.6666666670000001</v>
      </c>
      <c r="F925" s="17">
        <v>200</v>
      </c>
    </row>
    <row r="926" spans="1:6" x14ac:dyDescent="0.2">
      <c r="A926" s="14" t="s">
        <v>11277</v>
      </c>
      <c r="B926">
        <v>3.5</v>
      </c>
      <c r="C926">
        <v>250</v>
      </c>
      <c r="E926" s="17">
        <v>3.5</v>
      </c>
      <c r="F926" s="17">
        <v>250</v>
      </c>
    </row>
    <row r="927" spans="1:6" x14ac:dyDescent="0.2">
      <c r="A927" s="14" t="s">
        <v>11468</v>
      </c>
      <c r="B927">
        <v>1</v>
      </c>
      <c r="C927">
        <v>250</v>
      </c>
      <c r="E927" s="17">
        <v>1</v>
      </c>
      <c r="F927" s="17">
        <v>250</v>
      </c>
    </row>
    <row r="928" spans="1:6" x14ac:dyDescent="0.2">
      <c r="A928" s="14" t="s">
        <v>21765</v>
      </c>
      <c r="B928">
        <v>4.0999999999999996</v>
      </c>
      <c r="C928">
        <v>2100</v>
      </c>
      <c r="E928" s="17">
        <v>4.0999999999999996</v>
      </c>
      <c r="F928" s="17">
        <v>2100</v>
      </c>
    </row>
    <row r="929" spans="1:6" x14ac:dyDescent="0.2">
      <c r="A929" s="14" t="s">
        <v>21453</v>
      </c>
      <c r="B929">
        <v>4.0999999999999996</v>
      </c>
      <c r="C929">
        <v>840</v>
      </c>
      <c r="E929" s="17">
        <v>4.0999999999999996</v>
      </c>
      <c r="F929" s="17">
        <v>840</v>
      </c>
    </row>
    <row r="930" spans="1:6" x14ac:dyDescent="0.2">
      <c r="A930" s="14" t="s">
        <v>9208</v>
      </c>
      <c r="B930">
        <v>3.9</v>
      </c>
      <c r="C930">
        <v>300</v>
      </c>
      <c r="E930" s="17">
        <v>3.9</v>
      </c>
      <c r="F930" s="17">
        <v>300</v>
      </c>
    </row>
    <row r="931" spans="1:6" x14ac:dyDescent="0.2">
      <c r="A931" s="14" t="s">
        <v>10768</v>
      </c>
      <c r="B931">
        <v>2.9</v>
      </c>
      <c r="C931">
        <v>200</v>
      </c>
      <c r="E931" s="17">
        <v>2.9</v>
      </c>
      <c r="F931" s="17">
        <v>200</v>
      </c>
    </row>
    <row r="932" spans="1:6" x14ac:dyDescent="0.2">
      <c r="A932" s="14" t="s">
        <v>11708</v>
      </c>
      <c r="B932">
        <v>1</v>
      </c>
      <c r="C932">
        <v>250</v>
      </c>
      <c r="E932" s="17">
        <v>1</v>
      </c>
      <c r="F932" s="17">
        <v>250</v>
      </c>
    </row>
    <row r="933" spans="1:6" x14ac:dyDescent="0.2">
      <c r="A933" s="14" t="s">
        <v>20491</v>
      </c>
      <c r="B933">
        <v>3.9</v>
      </c>
      <c r="C933">
        <v>650</v>
      </c>
      <c r="E933" s="17">
        <v>3.9</v>
      </c>
      <c r="F933" s="17">
        <v>650</v>
      </c>
    </row>
    <row r="934" spans="1:6" x14ac:dyDescent="0.2">
      <c r="A934" s="14" t="s">
        <v>20912</v>
      </c>
      <c r="B934">
        <v>3.5</v>
      </c>
      <c r="C934">
        <v>0</v>
      </c>
      <c r="E934" s="17">
        <v>3.5</v>
      </c>
      <c r="F934" s="17">
        <v>0</v>
      </c>
    </row>
    <row r="935" spans="1:6" x14ac:dyDescent="0.2">
      <c r="A935" s="14" t="s">
        <v>21521</v>
      </c>
      <c r="B935">
        <v>4.0500000000000007</v>
      </c>
      <c r="C935">
        <v>840</v>
      </c>
      <c r="E935" s="17">
        <v>4.05</v>
      </c>
      <c r="F935" s="17">
        <v>840</v>
      </c>
    </row>
    <row r="936" spans="1:6" x14ac:dyDescent="0.2">
      <c r="A936" s="14" t="s">
        <v>21585</v>
      </c>
      <c r="B936">
        <v>4.5999999999999996</v>
      </c>
      <c r="C936">
        <v>840</v>
      </c>
      <c r="E936" s="17">
        <v>4.5999999999999996</v>
      </c>
      <c r="F936" s="17">
        <v>840</v>
      </c>
    </row>
    <row r="937" spans="1:6" x14ac:dyDescent="0.2">
      <c r="A937" s="14" t="s">
        <v>21288</v>
      </c>
      <c r="B937">
        <v>3.9</v>
      </c>
      <c r="C937">
        <v>840</v>
      </c>
      <c r="E937" s="17">
        <v>3.9</v>
      </c>
      <c r="F937" s="17">
        <v>840</v>
      </c>
    </row>
    <row r="938" spans="1:6" x14ac:dyDescent="0.2">
      <c r="A938" s="14" t="s">
        <v>10498</v>
      </c>
      <c r="B938">
        <v>2.4714285714285715</v>
      </c>
      <c r="C938">
        <v>135.71428571428572</v>
      </c>
      <c r="E938" s="17">
        <v>2.4714285710000001</v>
      </c>
      <c r="F938" s="17">
        <v>135.7142857</v>
      </c>
    </row>
    <row r="939" spans="1:6" x14ac:dyDescent="0.2">
      <c r="A939" s="14" t="s">
        <v>22055</v>
      </c>
      <c r="B939">
        <v>3.7</v>
      </c>
      <c r="C939">
        <v>2100</v>
      </c>
      <c r="E939" s="17">
        <v>3.7</v>
      </c>
      <c r="F939" s="17">
        <v>2100</v>
      </c>
    </row>
    <row r="940" spans="1:6" x14ac:dyDescent="0.2">
      <c r="A940" s="14" t="s">
        <v>20244</v>
      </c>
      <c r="B940">
        <v>2.25</v>
      </c>
      <c r="C940">
        <v>2800</v>
      </c>
      <c r="E940" s="17">
        <v>2.25</v>
      </c>
      <c r="F940" s="17">
        <v>2800</v>
      </c>
    </row>
    <row r="941" spans="1:6" x14ac:dyDescent="0.2">
      <c r="A941" s="14" t="s">
        <v>2866</v>
      </c>
      <c r="B941">
        <v>3.4571428571428569</v>
      </c>
      <c r="C941">
        <v>4585.7142857142853</v>
      </c>
      <c r="E941" s="17">
        <v>3.457142857</v>
      </c>
      <c r="F941" s="17">
        <v>4585.7142860000004</v>
      </c>
    </row>
    <row r="942" spans="1:6" x14ac:dyDescent="0.2">
      <c r="A942" s="14" t="s">
        <v>4547</v>
      </c>
      <c r="B942">
        <v>4.0999999999999996</v>
      </c>
      <c r="C942">
        <v>1750</v>
      </c>
      <c r="E942" s="17">
        <v>4.0999999999999996</v>
      </c>
      <c r="F942" s="17">
        <v>1750</v>
      </c>
    </row>
    <row r="943" spans="1:6" x14ac:dyDescent="0.2">
      <c r="A943" s="14" t="s">
        <v>9732</v>
      </c>
      <c r="B943">
        <v>2.35</v>
      </c>
      <c r="C943">
        <v>400</v>
      </c>
      <c r="E943" s="17">
        <v>2.35</v>
      </c>
      <c r="F943" s="17">
        <v>400</v>
      </c>
    </row>
    <row r="944" spans="1:6" x14ac:dyDescent="0.2">
      <c r="A944" s="14" t="s">
        <v>3196</v>
      </c>
      <c r="B944">
        <v>3.9</v>
      </c>
      <c r="C944">
        <v>4600</v>
      </c>
      <c r="E944" s="17">
        <v>3.9</v>
      </c>
      <c r="F944" s="17">
        <v>4600</v>
      </c>
    </row>
    <row r="945" spans="1:6" x14ac:dyDescent="0.2">
      <c r="A945" s="14" t="s">
        <v>17420</v>
      </c>
      <c r="B945">
        <v>4.3</v>
      </c>
      <c r="C945">
        <v>2000</v>
      </c>
      <c r="E945" s="17">
        <v>4.3</v>
      </c>
      <c r="F945" s="17">
        <v>2000</v>
      </c>
    </row>
    <row r="946" spans="1:6" x14ac:dyDescent="0.2">
      <c r="A946" s="14" t="s">
        <v>22955</v>
      </c>
      <c r="B946">
        <v>4.9000000000000004</v>
      </c>
      <c r="C946">
        <v>37020</v>
      </c>
      <c r="E946" s="17">
        <v>4.9000000000000004</v>
      </c>
      <c r="F946" s="17">
        <v>37020</v>
      </c>
    </row>
    <row r="947" spans="1:6" x14ac:dyDescent="0.2">
      <c r="A947" s="14" t="s">
        <v>18854</v>
      </c>
      <c r="B947">
        <v>4.0999999999999996</v>
      </c>
      <c r="C947">
        <v>1500</v>
      </c>
      <c r="E947" s="17">
        <v>4.0999999999999996</v>
      </c>
      <c r="F947" s="17">
        <v>1500</v>
      </c>
    </row>
    <row r="948" spans="1:6" x14ac:dyDescent="0.2">
      <c r="A948" s="14" t="s">
        <v>4488</v>
      </c>
      <c r="B948">
        <v>4.0999999999999996</v>
      </c>
      <c r="C948">
        <v>1400</v>
      </c>
      <c r="E948" s="17">
        <v>4.0999999999999996</v>
      </c>
      <c r="F948" s="17">
        <v>1400</v>
      </c>
    </row>
    <row r="949" spans="1:6" x14ac:dyDescent="0.2">
      <c r="A949" s="14" t="s">
        <v>2711</v>
      </c>
      <c r="B949">
        <v>4.2</v>
      </c>
      <c r="C949">
        <v>2300</v>
      </c>
      <c r="E949" s="17">
        <v>4.2</v>
      </c>
      <c r="F949" s="17">
        <v>2300</v>
      </c>
    </row>
    <row r="950" spans="1:6" x14ac:dyDescent="0.2">
      <c r="A950" s="14" t="s">
        <v>18864</v>
      </c>
      <c r="B950">
        <v>4.3</v>
      </c>
      <c r="C950">
        <v>1200</v>
      </c>
      <c r="E950" s="17">
        <v>4.3</v>
      </c>
      <c r="F950" s="17">
        <v>1200</v>
      </c>
    </row>
    <row r="951" spans="1:6" x14ac:dyDescent="0.2">
      <c r="A951" s="14" t="s">
        <v>19362</v>
      </c>
      <c r="B951">
        <v>3.8</v>
      </c>
      <c r="C951">
        <v>1600</v>
      </c>
      <c r="E951" s="17">
        <v>3.8</v>
      </c>
      <c r="F951" s="17">
        <v>1600</v>
      </c>
    </row>
    <row r="952" spans="1:6" x14ac:dyDescent="0.2">
      <c r="A952" s="14" t="s">
        <v>20263</v>
      </c>
      <c r="B952">
        <v>4.05</v>
      </c>
      <c r="C952">
        <v>2275</v>
      </c>
      <c r="E952" s="17">
        <v>4.05</v>
      </c>
      <c r="F952" s="17">
        <v>2275</v>
      </c>
    </row>
    <row r="953" spans="1:6" x14ac:dyDescent="0.2">
      <c r="A953" s="14" t="s">
        <v>14141</v>
      </c>
      <c r="B953">
        <v>4.9000000000000004</v>
      </c>
      <c r="C953">
        <v>6930</v>
      </c>
      <c r="E953" s="17">
        <v>4.9000000000000004</v>
      </c>
      <c r="F953" s="17">
        <v>6930</v>
      </c>
    </row>
    <row r="954" spans="1:6" x14ac:dyDescent="0.2">
      <c r="A954" s="14" t="s">
        <v>5107</v>
      </c>
      <c r="B954">
        <v>3.66</v>
      </c>
      <c r="C954">
        <v>2880</v>
      </c>
      <c r="E954" s="17">
        <v>3.66</v>
      </c>
      <c r="F954" s="17">
        <v>2880</v>
      </c>
    </row>
    <row r="955" spans="1:6" x14ac:dyDescent="0.2">
      <c r="A955" s="14" t="s">
        <v>22755</v>
      </c>
      <c r="B955">
        <v>3.55</v>
      </c>
      <c r="C955">
        <v>3000</v>
      </c>
      <c r="E955" s="17">
        <v>3.55</v>
      </c>
      <c r="F955" s="17">
        <v>3000</v>
      </c>
    </row>
    <row r="956" spans="1:6" x14ac:dyDescent="0.2">
      <c r="A956" s="14" t="s">
        <v>4581</v>
      </c>
      <c r="B956">
        <v>4.2</v>
      </c>
      <c r="C956">
        <v>1700</v>
      </c>
      <c r="E956" s="17">
        <v>4.2</v>
      </c>
      <c r="F956" s="17">
        <v>1700</v>
      </c>
    </row>
    <row r="957" spans="1:6" x14ac:dyDescent="0.2">
      <c r="A957" s="14" t="s">
        <v>19632</v>
      </c>
      <c r="B957">
        <v>4.2</v>
      </c>
      <c r="C957">
        <v>1750</v>
      </c>
      <c r="E957" s="17">
        <v>4.2</v>
      </c>
      <c r="F957" s="17">
        <v>1750</v>
      </c>
    </row>
    <row r="958" spans="1:6" x14ac:dyDescent="0.2">
      <c r="A958" s="14" t="s">
        <v>21086</v>
      </c>
      <c r="B958">
        <v>4.9000000000000004</v>
      </c>
      <c r="C958">
        <v>3360</v>
      </c>
      <c r="E958" s="17">
        <v>4.9000000000000004</v>
      </c>
      <c r="F958" s="17">
        <v>3360</v>
      </c>
    </row>
    <row r="959" spans="1:6" x14ac:dyDescent="0.2">
      <c r="A959" s="14" t="s">
        <v>21181</v>
      </c>
      <c r="B959">
        <v>4.4000000000000004</v>
      </c>
      <c r="C959">
        <v>3360</v>
      </c>
      <c r="E959" s="17">
        <v>4.4000000000000004</v>
      </c>
      <c r="F959" s="17">
        <v>3360</v>
      </c>
    </row>
    <row r="960" spans="1:6" x14ac:dyDescent="0.2">
      <c r="A960" s="14" t="s">
        <v>17493</v>
      </c>
      <c r="B960">
        <v>3.7499999999999996</v>
      </c>
      <c r="C960">
        <v>2375</v>
      </c>
      <c r="E960" s="17">
        <v>3.75</v>
      </c>
      <c r="F960" s="17">
        <v>2375</v>
      </c>
    </row>
    <row r="961" spans="1:6" x14ac:dyDescent="0.2">
      <c r="A961" s="14" t="s">
        <v>4796</v>
      </c>
      <c r="B961">
        <v>4.0999999999999996</v>
      </c>
      <c r="C961">
        <v>1600</v>
      </c>
      <c r="E961" s="17">
        <v>4.0999999999999996</v>
      </c>
      <c r="F961" s="17">
        <v>1600</v>
      </c>
    </row>
    <row r="962" spans="1:6" x14ac:dyDescent="0.2">
      <c r="A962" s="14" t="s">
        <v>18734</v>
      </c>
      <c r="B962">
        <v>4.2</v>
      </c>
      <c r="C962">
        <v>800</v>
      </c>
      <c r="E962" s="17">
        <v>4.2</v>
      </c>
      <c r="F962" s="17">
        <v>800</v>
      </c>
    </row>
    <row r="963" spans="1:6" x14ac:dyDescent="0.2">
      <c r="A963" s="14" t="s">
        <v>2540</v>
      </c>
      <c r="B963">
        <v>4.2</v>
      </c>
      <c r="C963">
        <v>5880</v>
      </c>
      <c r="E963" s="17">
        <v>4.2</v>
      </c>
      <c r="F963" s="17">
        <v>5880</v>
      </c>
    </row>
    <row r="964" spans="1:6" x14ac:dyDescent="0.2">
      <c r="A964" s="14" t="s">
        <v>22830</v>
      </c>
      <c r="B964">
        <v>4.0999999999999996</v>
      </c>
      <c r="C964">
        <v>3400</v>
      </c>
      <c r="E964" s="17">
        <v>4.0999999999999996</v>
      </c>
      <c r="F964" s="17">
        <v>3400</v>
      </c>
    </row>
    <row r="965" spans="1:6" x14ac:dyDescent="0.2">
      <c r="A965" s="14" t="s">
        <v>4639</v>
      </c>
      <c r="B965">
        <v>3.2</v>
      </c>
      <c r="C965">
        <v>1400</v>
      </c>
      <c r="E965" s="17">
        <v>3.2</v>
      </c>
      <c r="F965" s="17">
        <v>1400</v>
      </c>
    </row>
    <row r="966" spans="1:6" x14ac:dyDescent="0.2">
      <c r="A966" s="14" t="s">
        <v>22426</v>
      </c>
      <c r="B966">
        <v>4.2</v>
      </c>
      <c r="C966">
        <v>2600</v>
      </c>
      <c r="E966" s="17">
        <v>4.2</v>
      </c>
      <c r="F966" s="17">
        <v>2600</v>
      </c>
    </row>
    <row r="967" spans="1:6" x14ac:dyDescent="0.2">
      <c r="A967" s="14" t="s">
        <v>22444</v>
      </c>
      <c r="B967">
        <v>4.2</v>
      </c>
      <c r="C967">
        <v>5885</v>
      </c>
      <c r="E967" s="17">
        <v>4.2</v>
      </c>
      <c r="F967" s="17">
        <v>5885</v>
      </c>
    </row>
    <row r="968" spans="1:6" x14ac:dyDescent="0.2">
      <c r="A968" s="14" t="s">
        <v>19164</v>
      </c>
      <c r="B968">
        <v>4.8</v>
      </c>
      <c r="C968">
        <v>1466.6666666666667</v>
      </c>
      <c r="E968" s="17">
        <v>4.8</v>
      </c>
      <c r="F968" s="17">
        <v>1466.666667</v>
      </c>
    </row>
    <row r="969" spans="1:6" x14ac:dyDescent="0.2">
      <c r="A969" s="14" t="s">
        <v>4661</v>
      </c>
      <c r="B969">
        <v>3.55</v>
      </c>
      <c r="C969">
        <v>2250</v>
      </c>
      <c r="E969" s="17">
        <v>3.55</v>
      </c>
      <c r="F969" s="17">
        <v>2250</v>
      </c>
    </row>
    <row r="970" spans="1:6" x14ac:dyDescent="0.2">
      <c r="A970" s="14" t="s">
        <v>22374</v>
      </c>
      <c r="B970">
        <v>2.2000000000000002</v>
      </c>
      <c r="C970">
        <v>2500</v>
      </c>
      <c r="E970" s="17">
        <v>2.2000000000000002</v>
      </c>
      <c r="F970" s="17">
        <v>2500</v>
      </c>
    </row>
    <row r="971" spans="1:6" x14ac:dyDescent="0.2">
      <c r="A971" s="14" t="s">
        <v>20618</v>
      </c>
      <c r="B971">
        <v>3.7</v>
      </c>
      <c r="C971">
        <v>1000</v>
      </c>
      <c r="E971" s="17">
        <v>3.7</v>
      </c>
      <c r="F971" s="17">
        <v>1000</v>
      </c>
    </row>
    <row r="972" spans="1:6" x14ac:dyDescent="0.2">
      <c r="A972" s="14" t="s">
        <v>19746</v>
      </c>
      <c r="B972">
        <v>4.5</v>
      </c>
      <c r="C972">
        <v>1500</v>
      </c>
      <c r="E972" s="17">
        <v>4.5</v>
      </c>
      <c r="F972" s="17">
        <v>1500</v>
      </c>
    </row>
    <row r="973" spans="1:6" x14ac:dyDescent="0.2">
      <c r="A973" s="14" t="s">
        <v>3466</v>
      </c>
      <c r="B973">
        <v>4.0999999999999996</v>
      </c>
      <c r="C973">
        <v>1575</v>
      </c>
      <c r="E973" s="17">
        <v>4.0999999999999996</v>
      </c>
      <c r="F973" s="17">
        <v>1575</v>
      </c>
    </row>
    <row r="974" spans="1:6" x14ac:dyDescent="0.2">
      <c r="A974" s="14" t="s">
        <v>3691</v>
      </c>
      <c r="B974">
        <v>4.5999999999999996</v>
      </c>
      <c r="C974">
        <v>2452.5</v>
      </c>
      <c r="E974" s="17">
        <v>4.5999999999999996</v>
      </c>
      <c r="F974" s="17">
        <v>2452.5</v>
      </c>
    </row>
    <row r="975" spans="1:6" x14ac:dyDescent="0.2">
      <c r="A975" s="14" t="s">
        <v>3622</v>
      </c>
      <c r="B975">
        <v>4.5</v>
      </c>
      <c r="C975">
        <v>2025</v>
      </c>
      <c r="E975" s="17">
        <v>4.5</v>
      </c>
      <c r="F975" s="17">
        <v>2025</v>
      </c>
    </row>
    <row r="976" spans="1:6" x14ac:dyDescent="0.2">
      <c r="A976" s="14" t="s">
        <v>21488</v>
      </c>
      <c r="B976">
        <v>4.3</v>
      </c>
      <c r="C976">
        <v>840</v>
      </c>
      <c r="E976" s="17">
        <v>4.3</v>
      </c>
      <c r="F976" s="17">
        <v>840</v>
      </c>
    </row>
    <row r="977" spans="1:6" x14ac:dyDescent="0.2">
      <c r="A977" s="14" t="s">
        <v>22724</v>
      </c>
      <c r="B977">
        <v>3</v>
      </c>
      <c r="C977">
        <v>2700</v>
      </c>
      <c r="E977" s="17">
        <v>3</v>
      </c>
      <c r="F977" s="17">
        <v>2700</v>
      </c>
    </row>
    <row r="978" spans="1:6" x14ac:dyDescent="0.2">
      <c r="A978" s="14" t="s">
        <v>705</v>
      </c>
      <c r="B978">
        <v>2.474293785310735</v>
      </c>
      <c r="C978">
        <v>296.0169491525424</v>
      </c>
      <c r="E978" s="17">
        <v>2.474293785</v>
      </c>
      <c r="F978" s="17">
        <v>296.0169492</v>
      </c>
    </row>
    <row r="979" spans="1:6" x14ac:dyDescent="0.2">
      <c r="A979" s="14" t="s">
        <v>22480</v>
      </c>
      <c r="B979">
        <v>3.75</v>
      </c>
      <c r="C979">
        <v>1262.5</v>
      </c>
      <c r="E979" s="17">
        <v>3.75</v>
      </c>
      <c r="F979" s="17">
        <v>1262.5</v>
      </c>
    </row>
    <row r="980" spans="1:6" x14ac:dyDescent="0.2">
      <c r="A980" s="14" t="s">
        <v>5857</v>
      </c>
      <c r="B980">
        <v>4</v>
      </c>
      <c r="C980">
        <v>1000</v>
      </c>
      <c r="E980" s="17">
        <v>4</v>
      </c>
      <c r="F980" s="17">
        <v>1000</v>
      </c>
    </row>
    <row r="981" spans="1:6" x14ac:dyDescent="0.2">
      <c r="A981" s="14" t="s">
        <v>6601</v>
      </c>
      <c r="B981">
        <v>3.6500000000000004</v>
      </c>
      <c r="C981">
        <v>650</v>
      </c>
      <c r="E981" s="17">
        <v>3.65</v>
      </c>
      <c r="F981" s="17">
        <v>650</v>
      </c>
    </row>
    <row r="982" spans="1:6" x14ac:dyDescent="0.2">
      <c r="A982" s="14" t="s">
        <v>20778</v>
      </c>
      <c r="B982">
        <v>3.4</v>
      </c>
      <c r="C982">
        <v>400</v>
      </c>
      <c r="E982" s="17">
        <v>3.4</v>
      </c>
      <c r="F982" s="17">
        <v>400</v>
      </c>
    </row>
    <row r="983" spans="1:6" x14ac:dyDescent="0.2">
      <c r="A983" s="14" t="s">
        <v>1675</v>
      </c>
      <c r="B983">
        <v>2.7888888888888892</v>
      </c>
      <c r="C983">
        <v>255.55555555555554</v>
      </c>
      <c r="E983" s="17">
        <v>2.7888888889999999</v>
      </c>
      <c r="F983" s="17">
        <v>255.55555559999999</v>
      </c>
    </row>
    <row r="984" spans="1:6" x14ac:dyDescent="0.2">
      <c r="A984" s="14" t="s">
        <v>1159</v>
      </c>
      <c r="B984">
        <v>2.6227272727272726</v>
      </c>
      <c r="C984">
        <v>330.68181818181819</v>
      </c>
      <c r="E984" s="17">
        <v>2.6227272730000002</v>
      </c>
      <c r="F984" s="17">
        <v>330.68181820000001</v>
      </c>
    </row>
    <row r="985" spans="1:6" x14ac:dyDescent="0.2">
      <c r="A985" s="14" t="s">
        <v>10226</v>
      </c>
      <c r="B985">
        <v>2.6</v>
      </c>
      <c r="C985">
        <v>950</v>
      </c>
      <c r="E985" s="17">
        <v>2.6</v>
      </c>
      <c r="F985" s="17">
        <v>950</v>
      </c>
    </row>
    <row r="986" spans="1:6" x14ac:dyDescent="0.2">
      <c r="A986" s="14" t="s">
        <v>19146</v>
      </c>
      <c r="B986">
        <v>4</v>
      </c>
      <c r="C986">
        <v>400</v>
      </c>
      <c r="E986" s="17">
        <v>4</v>
      </c>
      <c r="F986" s="17">
        <v>400</v>
      </c>
    </row>
    <row r="987" spans="1:6" x14ac:dyDescent="0.2">
      <c r="A987" s="14" t="s">
        <v>7591</v>
      </c>
      <c r="B987">
        <v>3.4035714285714285</v>
      </c>
      <c r="C987">
        <v>555.35714285714289</v>
      </c>
      <c r="E987" s="17">
        <v>3.4035714289999999</v>
      </c>
      <c r="F987" s="17">
        <v>555.35714289999999</v>
      </c>
    </row>
    <row r="988" spans="1:6" x14ac:dyDescent="0.2">
      <c r="A988" s="14" t="s">
        <v>6510</v>
      </c>
      <c r="B988">
        <v>3.2</v>
      </c>
      <c r="C988">
        <v>700</v>
      </c>
      <c r="E988" s="17">
        <v>3.2</v>
      </c>
      <c r="F988" s="17">
        <v>700</v>
      </c>
    </row>
    <row r="989" spans="1:6" x14ac:dyDescent="0.2">
      <c r="A989" s="14" t="s">
        <v>18946</v>
      </c>
      <c r="B989">
        <v>3.9</v>
      </c>
      <c r="C989">
        <v>500</v>
      </c>
      <c r="E989" s="17">
        <v>3.9</v>
      </c>
      <c r="F989" s="17">
        <v>500</v>
      </c>
    </row>
    <row r="990" spans="1:6" x14ac:dyDescent="0.2">
      <c r="A990" s="14" t="s">
        <v>17090</v>
      </c>
      <c r="B990">
        <v>3.2</v>
      </c>
      <c r="C990">
        <v>550</v>
      </c>
      <c r="E990" s="17">
        <v>3.2</v>
      </c>
      <c r="F990" s="17">
        <v>550</v>
      </c>
    </row>
    <row r="991" spans="1:6" x14ac:dyDescent="0.2">
      <c r="A991" s="14" t="s">
        <v>1147</v>
      </c>
      <c r="B991">
        <v>2.4536585365853658</v>
      </c>
      <c r="C991">
        <v>339.02439024390242</v>
      </c>
      <c r="E991" s="17">
        <v>2.4536585369999999</v>
      </c>
      <c r="F991" s="17">
        <v>339.02439020000003</v>
      </c>
    </row>
    <row r="992" spans="1:6" x14ac:dyDescent="0.2">
      <c r="A992" s="14" t="s">
        <v>9106</v>
      </c>
      <c r="B992">
        <v>3.2999999999999994</v>
      </c>
      <c r="C992">
        <v>366.66666666666669</v>
      </c>
      <c r="E992" s="17">
        <v>3.3</v>
      </c>
      <c r="F992" s="17">
        <v>366.66666670000001</v>
      </c>
    </row>
    <row r="993" spans="1:6" x14ac:dyDescent="0.2">
      <c r="A993" s="14" t="s">
        <v>15355</v>
      </c>
      <c r="B993">
        <v>3.3</v>
      </c>
      <c r="C993">
        <v>400</v>
      </c>
      <c r="E993" s="17">
        <v>3.3</v>
      </c>
      <c r="F993" s="17">
        <v>400</v>
      </c>
    </row>
    <row r="994" spans="1:6" x14ac:dyDescent="0.2">
      <c r="A994" s="14" t="s">
        <v>18251</v>
      </c>
      <c r="B994">
        <v>1</v>
      </c>
      <c r="C994">
        <v>300</v>
      </c>
      <c r="E994" s="17">
        <v>1</v>
      </c>
      <c r="F994" s="17">
        <v>300</v>
      </c>
    </row>
    <row r="995" spans="1:6" x14ac:dyDescent="0.2">
      <c r="A995" s="14" t="s">
        <v>18304</v>
      </c>
      <c r="B995">
        <v>3.1</v>
      </c>
      <c r="C995">
        <v>500</v>
      </c>
      <c r="E995" s="17">
        <v>3.1</v>
      </c>
      <c r="F995" s="17">
        <v>500</v>
      </c>
    </row>
    <row r="996" spans="1:6" x14ac:dyDescent="0.2">
      <c r="A996" s="14" t="s">
        <v>10501</v>
      </c>
      <c r="B996">
        <v>2.9</v>
      </c>
      <c r="C996">
        <v>200</v>
      </c>
      <c r="E996" s="17">
        <v>2.9</v>
      </c>
      <c r="F996" s="17">
        <v>200</v>
      </c>
    </row>
    <row r="997" spans="1:6" x14ac:dyDescent="0.2">
      <c r="A997" s="14" t="s">
        <v>6021</v>
      </c>
      <c r="B997">
        <v>3.4</v>
      </c>
      <c r="C997">
        <v>550</v>
      </c>
      <c r="E997" s="17">
        <v>3.4</v>
      </c>
      <c r="F997" s="17">
        <v>550</v>
      </c>
    </row>
    <row r="998" spans="1:6" x14ac:dyDescent="0.2">
      <c r="A998" s="14" t="s">
        <v>7504</v>
      </c>
      <c r="B998">
        <v>3.2</v>
      </c>
      <c r="C998">
        <v>600</v>
      </c>
      <c r="E998" s="17">
        <v>3.2</v>
      </c>
      <c r="F998" s="17">
        <v>600</v>
      </c>
    </row>
    <row r="999" spans="1:6" x14ac:dyDescent="0.2">
      <c r="A999" s="14" t="s">
        <v>9524</v>
      </c>
      <c r="B999">
        <v>2.6</v>
      </c>
      <c r="C999">
        <v>287.5</v>
      </c>
      <c r="E999" s="17">
        <v>2.6</v>
      </c>
      <c r="F999" s="17">
        <v>287.5</v>
      </c>
    </row>
    <row r="1000" spans="1:6" x14ac:dyDescent="0.2">
      <c r="A1000" s="14" t="s">
        <v>1098</v>
      </c>
      <c r="B1000">
        <v>1</v>
      </c>
      <c r="C1000">
        <v>450</v>
      </c>
      <c r="E1000" s="17">
        <v>1</v>
      </c>
      <c r="F1000" s="17">
        <v>450</v>
      </c>
    </row>
    <row r="1001" spans="1:6" x14ac:dyDescent="0.2">
      <c r="A1001" s="14" t="s">
        <v>18619</v>
      </c>
      <c r="B1001">
        <v>2.6</v>
      </c>
      <c r="C1001">
        <v>950</v>
      </c>
      <c r="E1001" s="17">
        <v>2.6</v>
      </c>
      <c r="F1001" s="17">
        <v>950</v>
      </c>
    </row>
    <row r="1002" spans="1:6" x14ac:dyDescent="0.2">
      <c r="A1002" s="14" t="s">
        <v>22637</v>
      </c>
      <c r="B1002">
        <v>3</v>
      </c>
      <c r="C1002">
        <v>825</v>
      </c>
      <c r="E1002" s="17">
        <v>3</v>
      </c>
      <c r="F1002" s="17">
        <v>825</v>
      </c>
    </row>
    <row r="1003" spans="1:6" x14ac:dyDescent="0.2">
      <c r="A1003" s="14" t="s">
        <v>7325</v>
      </c>
      <c r="B1003">
        <v>3.7</v>
      </c>
      <c r="C1003">
        <v>600</v>
      </c>
      <c r="E1003" s="17">
        <v>3.7</v>
      </c>
      <c r="F1003" s="17">
        <v>600</v>
      </c>
    </row>
    <row r="1004" spans="1:6" x14ac:dyDescent="0.2">
      <c r="A1004" s="14" t="s">
        <v>1861</v>
      </c>
      <c r="B1004">
        <v>2.6857142857142859</v>
      </c>
      <c r="C1004">
        <v>385.71428571428572</v>
      </c>
      <c r="E1004" s="17">
        <v>2.6857142860000001</v>
      </c>
      <c r="F1004" s="17">
        <v>385.7142857</v>
      </c>
    </row>
    <row r="1005" spans="1:6" x14ac:dyDescent="0.2">
      <c r="A1005" s="14" t="s">
        <v>6952</v>
      </c>
      <c r="B1005">
        <v>3.5</v>
      </c>
      <c r="C1005">
        <v>600</v>
      </c>
      <c r="E1005" s="17">
        <v>3.5</v>
      </c>
      <c r="F1005" s="17">
        <v>600</v>
      </c>
    </row>
    <row r="1006" spans="1:6" x14ac:dyDescent="0.2">
      <c r="A1006" s="14" t="s">
        <v>10836</v>
      </c>
      <c r="B1006">
        <v>4</v>
      </c>
      <c r="C1006">
        <v>350</v>
      </c>
      <c r="E1006" s="17">
        <v>4</v>
      </c>
      <c r="F1006" s="17">
        <v>350</v>
      </c>
    </row>
    <row r="1007" spans="1:6" x14ac:dyDescent="0.2">
      <c r="A1007" s="14" t="s">
        <v>16799</v>
      </c>
      <c r="B1007">
        <v>3.3</v>
      </c>
      <c r="C1007">
        <v>350</v>
      </c>
      <c r="E1007" s="17">
        <v>3.3</v>
      </c>
      <c r="F1007" s="17">
        <v>350</v>
      </c>
    </row>
    <row r="1008" spans="1:6" x14ac:dyDescent="0.2">
      <c r="A1008" s="14" t="s">
        <v>7050</v>
      </c>
      <c r="B1008">
        <v>3.3</v>
      </c>
      <c r="C1008">
        <v>950</v>
      </c>
      <c r="E1008" s="17">
        <v>3.3</v>
      </c>
      <c r="F1008" s="17">
        <v>950</v>
      </c>
    </row>
    <row r="1009" spans="1:6" x14ac:dyDescent="0.2">
      <c r="A1009" s="14" t="s">
        <v>3978</v>
      </c>
      <c r="B1009">
        <v>3.5249999999999999</v>
      </c>
      <c r="C1009">
        <v>487.5</v>
      </c>
      <c r="E1009" s="17">
        <v>3.5249999999999999</v>
      </c>
      <c r="F1009" s="17">
        <v>487.5</v>
      </c>
    </row>
    <row r="1010" spans="1:6" x14ac:dyDescent="0.2">
      <c r="A1010" s="14" t="s">
        <v>11701</v>
      </c>
      <c r="B1010">
        <v>2.7</v>
      </c>
      <c r="C1010">
        <v>250</v>
      </c>
      <c r="E1010" s="17">
        <v>2.7</v>
      </c>
      <c r="F1010" s="17">
        <v>250</v>
      </c>
    </row>
    <row r="1011" spans="1:6" x14ac:dyDescent="0.2">
      <c r="A1011" s="14" t="s">
        <v>19704</v>
      </c>
      <c r="B1011">
        <v>3.6</v>
      </c>
      <c r="C1011">
        <v>350</v>
      </c>
      <c r="E1011" s="17">
        <v>3.6</v>
      </c>
      <c r="F1011" s="17">
        <v>350</v>
      </c>
    </row>
    <row r="1012" spans="1:6" x14ac:dyDescent="0.2">
      <c r="A1012" s="14" t="s">
        <v>11416</v>
      </c>
      <c r="B1012">
        <v>3.3</v>
      </c>
      <c r="C1012">
        <v>250</v>
      </c>
      <c r="E1012" s="17">
        <v>3.3</v>
      </c>
      <c r="F1012" s="17">
        <v>250</v>
      </c>
    </row>
    <row r="1013" spans="1:6" x14ac:dyDescent="0.2">
      <c r="A1013" s="14" t="s">
        <v>1617</v>
      </c>
      <c r="B1013">
        <v>1</v>
      </c>
      <c r="C1013">
        <v>350</v>
      </c>
      <c r="E1013" s="17">
        <v>1</v>
      </c>
      <c r="F1013" s="17">
        <v>350</v>
      </c>
    </row>
    <row r="1014" spans="1:6" x14ac:dyDescent="0.2">
      <c r="A1014" s="14" t="s">
        <v>1491</v>
      </c>
      <c r="B1014">
        <v>1</v>
      </c>
      <c r="C1014">
        <v>350</v>
      </c>
      <c r="E1014" s="17">
        <v>1</v>
      </c>
      <c r="F1014" s="17">
        <v>350</v>
      </c>
    </row>
    <row r="1015" spans="1:6" x14ac:dyDescent="0.2">
      <c r="A1015" s="14" t="s">
        <v>1717</v>
      </c>
      <c r="B1015">
        <v>2.6347826086956525</v>
      </c>
      <c r="C1015">
        <v>328.26086956521738</v>
      </c>
      <c r="E1015" s="17">
        <v>2.6347826090000002</v>
      </c>
      <c r="F1015" s="17">
        <v>328.26086959999998</v>
      </c>
    </row>
    <row r="1016" spans="1:6" x14ac:dyDescent="0.2">
      <c r="A1016" s="14" t="s">
        <v>8128</v>
      </c>
      <c r="B1016">
        <v>3.1</v>
      </c>
      <c r="C1016">
        <v>500</v>
      </c>
      <c r="E1016" s="17">
        <v>3.1</v>
      </c>
      <c r="F1016" s="17">
        <v>500</v>
      </c>
    </row>
    <row r="1017" spans="1:6" x14ac:dyDescent="0.2">
      <c r="A1017" s="14" t="s">
        <v>10214</v>
      </c>
      <c r="B1017">
        <v>2.4</v>
      </c>
      <c r="C1017">
        <v>500</v>
      </c>
      <c r="E1017" s="17">
        <v>2.4</v>
      </c>
      <c r="F1017" s="17">
        <v>500</v>
      </c>
    </row>
    <row r="1018" spans="1:6" x14ac:dyDescent="0.2">
      <c r="A1018" s="14" t="s">
        <v>6065</v>
      </c>
      <c r="B1018">
        <v>2.9363636363636361</v>
      </c>
      <c r="C1018">
        <v>531.81818181818187</v>
      </c>
      <c r="E1018" s="17">
        <v>2.9363636359999998</v>
      </c>
      <c r="F1018" s="17">
        <v>531.81818180000005</v>
      </c>
    </row>
    <row r="1019" spans="1:6" x14ac:dyDescent="0.2">
      <c r="A1019" s="14" t="s">
        <v>10691</v>
      </c>
      <c r="B1019">
        <v>2.8</v>
      </c>
      <c r="C1019">
        <v>200</v>
      </c>
      <c r="E1019" s="17">
        <v>2.8</v>
      </c>
      <c r="F1019" s="17">
        <v>200</v>
      </c>
    </row>
    <row r="1020" spans="1:6" x14ac:dyDescent="0.2">
      <c r="A1020" s="14" t="s">
        <v>16749</v>
      </c>
      <c r="B1020">
        <v>2.5</v>
      </c>
      <c r="C1020">
        <v>1100</v>
      </c>
      <c r="E1020" s="17">
        <v>2.5</v>
      </c>
      <c r="F1020" s="17">
        <v>1100</v>
      </c>
    </row>
    <row r="1021" spans="1:6" x14ac:dyDescent="0.2">
      <c r="A1021" s="14" t="s">
        <v>11779</v>
      </c>
      <c r="B1021">
        <v>2.7</v>
      </c>
      <c r="C1021">
        <v>450</v>
      </c>
      <c r="E1021" s="17">
        <v>2.7</v>
      </c>
      <c r="F1021" s="17">
        <v>450</v>
      </c>
    </row>
    <row r="1022" spans="1:6" x14ac:dyDescent="0.2">
      <c r="A1022" s="14" t="s">
        <v>4281</v>
      </c>
      <c r="B1022">
        <v>2.75</v>
      </c>
      <c r="C1022">
        <v>1100</v>
      </c>
      <c r="E1022" s="17">
        <v>2.75</v>
      </c>
      <c r="F1022" s="17">
        <v>1100</v>
      </c>
    </row>
    <row r="1023" spans="1:6" x14ac:dyDescent="0.2">
      <c r="A1023" s="14" t="s">
        <v>8456</v>
      </c>
      <c r="B1023">
        <v>4</v>
      </c>
      <c r="C1023">
        <v>500</v>
      </c>
      <c r="E1023" s="17">
        <v>4</v>
      </c>
      <c r="F1023" s="17">
        <v>500</v>
      </c>
    </row>
    <row r="1024" spans="1:6" x14ac:dyDescent="0.2">
      <c r="A1024" s="14" t="s">
        <v>935</v>
      </c>
      <c r="B1024">
        <v>1.4000000000000001</v>
      </c>
      <c r="C1024">
        <v>300</v>
      </c>
      <c r="E1024" s="17">
        <v>1.4</v>
      </c>
      <c r="F1024" s="17">
        <v>300</v>
      </c>
    </row>
    <row r="1025" spans="1:6" x14ac:dyDescent="0.2">
      <c r="A1025" s="14" t="s">
        <v>11151</v>
      </c>
      <c r="B1025">
        <v>2.7</v>
      </c>
      <c r="C1025">
        <v>350</v>
      </c>
      <c r="E1025" s="17">
        <v>2.7</v>
      </c>
      <c r="F1025" s="17">
        <v>350</v>
      </c>
    </row>
    <row r="1026" spans="1:6" x14ac:dyDescent="0.2">
      <c r="A1026" s="14" t="s">
        <v>11048</v>
      </c>
      <c r="B1026">
        <v>3.2</v>
      </c>
      <c r="C1026">
        <v>350</v>
      </c>
      <c r="E1026" s="17">
        <v>3.2</v>
      </c>
      <c r="F1026" s="17">
        <v>350</v>
      </c>
    </row>
    <row r="1027" spans="1:6" x14ac:dyDescent="0.2">
      <c r="A1027" s="14" t="s">
        <v>11230</v>
      </c>
      <c r="B1027">
        <v>3.3</v>
      </c>
      <c r="C1027">
        <v>350</v>
      </c>
      <c r="E1027" s="17">
        <v>3.3</v>
      </c>
      <c r="F1027" s="17">
        <v>350</v>
      </c>
    </row>
    <row r="1028" spans="1:6" x14ac:dyDescent="0.2">
      <c r="A1028" s="14" t="s">
        <v>6892</v>
      </c>
      <c r="B1028">
        <v>2.3000000000000003</v>
      </c>
      <c r="C1028">
        <v>667.27272727272725</v>
      </c>
      <c r="E1028" s="17">
        <v>2.2999999999999998</v>
      </c>
      <c r="F1028" s="17">
        <v>667.27272730000004</v>
      </c>
    </row>
    <row r="1029" spans="1:6" x14ac:dyDescent="0.2">
      <c r="A1029" s="14" t="s">
        <v>7831</v>
      </c>
      <c r="B1029">
        <v>3.6</v>
      </c>
      <c r="C1029">
        <v>500</v>
      </c>
      <c r="E1029" s="17">
        <v>3.6</v>
      </c>
      <c r="F1029" s="17">
        <v>500</v>
      </c>
    </row>
    <row r="1030" spans="1:6" x14ac:dyDescent="0.2">
      <c r="A1030" s="14" t="s">
        <v>11260</v>
      </c>
      <c r="B1030">
        <v>1</v>
      </c>
      <c r="C1030">
        <v>350</v>
      </c>
      <c r="E1030" s="17">
        <v>1</v>
      </c>
      <c r="F1030" s="17">
        <v>350</v>
      </c>
    </row>
    <row r="1031" spans="1:6" x14ac:dyDescent="0.2">
      <c r="A1031" s="14" t="s">
        <v>21188</v>
      </c>
      <c r="B1031">
        <v>3.7</v>
      </c>
      <c r="C1031">
        <v>3360</v>
      </c>
      <c r="E1031" s="17">
        <v>3.7</v>
      </c>
      <c r="F1031" s="17">
        <v>3360</v>
      </c>
    </row>
    <row r="1032" spans="1:6" x14ac:dyDescent="0.2">
      <c r="A1032" s="14" t="s">
        <v>9718</v>
      </c>
      <c r="B1032">
        <v>2.6</v>
      </c>
      <c r="C1032">
        <v>300</v>
      </c>
      <c r="E1032" s="17">
        <v>2.6</v>
      </c>
      <c r="F1032" s="17">
        <v>300</v>
      </c>
    </row>
    <row r="1033" spans="1:6" x14ac:dyDescent="0.2">
      <c r="A1033" s="14" t="s">
        <v>9202</v>
      </c>
      <c r="B1033">
        <v>3.2</v>
      </c>
      <c r="C1033">
        <v>300</v>
      </c>
      <c r="E1033" s="17">
        <v>3.2</v>
      </c>
      <c r="F1033" s="17">
        <v>300</v>
      </c>
    </row>
    <row r="1034" spans="1:6" x14ac:dyDescent="0.2">
      <c r="A1034" s="14" t="s">
        <v>11481</v>
      </c>
      <c r="B1034">
        <v>2.9</v>
      </c>
      <c r="C1034">
        <v>250</v>
      </c>
      <c r="E1034" s="17">
        <v>2.9</v>
      </c>
      <c r="F1034" s="17">
        <v>250</v>
      </c>
    </row>
    <row r="1035" spans="1:6" x14ac:dyDescent="0.2">
      <c r="A1035" s="14" t="s">
        <v>1621</v>
      </c>
      <c r="B1035">
        <v>1</v>
      </c>
      <c r="C1035">
        <v>400</v>
      </c>
      <c r="E1035" s="17">
        <v>1</v>
      </c>
      <c r="F1035" s="17">
        <v>400</v>
      </c>
    </row>
    <row r="1036" spans="1:6" x14ac:dyDescent="0.2">
      <c r="A1036" s="14" t="s">
        <v>2253</v>
      </c>
      <c r="B1036">
        <v>2.6</v>
      </c>
      <c r="C1036">
        <v>250</v>
      </c>
      <c r="E1036" s="17">
        <v>2.6</v>
      </c>
      <c r="F1036" s="17">
        <v>250</v>
      </c>
    </row>
    <row r="1037" spans="1:6" x14ac:dyDescent="0.2">
      <c r="A1037" s="14" t="s">
        <v>7925</v>
      </c>
      <c r="B1037">
        <v>2.15</v>
      </c>
      <c r="C1037">
        <v>425</v>
      </c>
      <c r="E1037" s="17">
        <v>2.15</v>
      </c>
      <c r="F1037" s="17">
        <v>425</v>
      </c>
    </row>
    <row r="1038" spans="1:6" x14ac:dyDescent="0.2">
      <c r="A1038" s="14" t="s">
        <v>11500</v>
      </c>
      <c r="B1038">
        <v>2.9</v>
      </c>
      <c r="C1038">
        <v>250</v>
      </c>
      <c r="E1038" s="17">
        <v>2.9</v>
      </c>
      <c r="F1038" s="17">
        <v>250</v>
      </c>
    </row>
    <row r="1039" spans="1:6" x14ac:dyDescent="0.2">
      <c r="A1039" s="14" t="s">
        <v>20187</v>
      </c>
      <c r="B1039">
        <v>4.4000000000000004</v>
      </c>
      <c r="C1039">
        <v>450</v>
      </c>
      <c r="E1039" s="17">
        <v>4.4000000000000004</v>
      </c>
      <c r="F1039" s="17">
        <v>450</v>
      </c>
    </row>
    <row r="1040" spans="1:6" x14ac:dyDescent="0.2">
      <c r="A1040" s="14" t="s">
        <v>10773</v>
      </c>
      <c r="B1040">
        <v>2.8</v>
      </c>
      <c r="C1040">
        <v>200</v>
      </c>
      <c r="E1040" s="17">
        <v>2.8</v>
      </c>
      <c r="F1040" s="17">
        <v>200</v>
      </c>
    </row>
    <row r="1041" spans="1:6" x14ac:dyDescent="0.2">
      <c r="A1041" s="14" t="s">
        <v>2795</v>
      </c>
      <c r="B1041">
        <v>3.8000000000000003</v>
      </c>
      <c r="C1041">
        <v>900</v>
      </c>
      <c r="E1041" s="17">
        <v>3.8</v>
      </c>
      <c r="F1041" s="17">
        <v>900</v>
      </c>
    </row>
    <row r="1042" spans="1:6" x14ac:dyDescent="0.2">
      <c r="A1042" s="14" t="s">
        <v>22342</v>
      </c>
      <c r="B1042">
        <v>4.5</v>
      </c>
      <c r="C1042">
        <v>6787</v>
      </c>
      <c r="E1042" s="17">
        <v>4.5</v>
      </c>
      <c r="F1042" s="17">
        <v>6787</v>
      </c>
    </row>
    <row r="1043" spans="1:6" x14ac:dyDescent="0.2">
      <c r="A1043" s="14" t="s">
        <v>22304</v>
      </c>
      <c r="B1043">
        <v>4.5</v>
      </c>
      <c r="C1043">
        <v>2300</v>
      </c>
      <c r="E1043" s="17">
        <v>4.5</v>
      </c>
      <c r="F1043" s="17">
        <v>2300</v>
      </c>
    </row>
    <row r="1044" spans="1:6" x14ac:dyDescent="0.2">
      <c r="A1044" s="14" t="s">
        <v>23116</v>
      </c>
      <c r="B1044">
        <v>4.8499999999999996</v>
      </c>
      <c r="C1044">
        <v>4936</v>
      </c>
      <c r="E1044" s="17">
        <v>4.8499999999999996</v>
      </c>
      <c r="F1044" s="17">
        <v>4936</v>
      </c>
    </row>
    <row r="1045" spans="1:6" x14ac:dyDescent="0.2">
      <c r="A1045" s="14" t="s">
        <v>841</v>
      </c>
      <c r="B1045">
        <v>2.9979591836734691</v>
      </c>
      <c r="C1045">
        <v>2174.6938775510203</v>
      </c>
      <c r="E1045" s="17">
        <v>2.9979591839999999</v>
      </c>
      <c r="F1045" s="17">
        <v>2174.693878</v>
      </c>
    </row>
    <row r="1046" spans="1:6" x14ac:dyDescent="0.2">
      <c r="A1046" s="14" t="s">
        <v>19335</v>
      </c>
      <c r="B1046">
        <v>4.5999999999999996</v>
      </c>
      <c r="C1046">
        <v>2000</v>
      </c>
      <c r="E1046" s="17">
        <v>4.5999999999999996</v>
      </c>
      <c r="F1046" s="17">
        <v>2000</v>
      </c>
    </row>
    <row r="1047" spans="1:6" x14ac:dyDescent="0.2">
      <c r="A1047" s="14" t="s">
        <v>4848</v>
      </c>
      <c r="B1047">
        <v>3.7</v>
      </c>
      <c r="C1047">
        <v>1700</v>
      </c>
      <c r="E1047" s="17">
        <v>3.7</v>
      </c>
      <c r="F1047" s="17">
        <v>1700</v>
      </c>
    </row>
    <row r="1048" spans="1:6" x14ac:dyDescent="0.2">
      <c r="A1048" s="14" t="s">
        <v>22895</v>
      </c>
      <c r="B1048">
        <v>3.6</v>
      </c>
      <c r="C1048">
        <v>4400</v>
      </c>
      <c r="E1048" s="17">
        <v>3.6</v>
      </c>
      <c r="F1048" s="17">
        <v>4400</v>
      </c>
    </row>
    <row r="1049" spans="1:6" x14ac:dyDescent="0.2">
      <c r="A1049" s="14" t="s">
        <v>20335</v>
      </c>
      <c r="B1049">
        <v>3.8</v>
      </c>
      <c r="C1049">
        <v>800</v>
      </c>
      <c r="E1049" s="17">
        <v>3.8</v>
      </c>
      <c r="F1049" s="17">
        <v>800</v>
      </c>
    </row>
    <row r="1050" spans="1:6" x14ac:dyDescent="0.2">
      <c r="A1050" s="14" t="s">
        <v>5479</v>
      </c>
      <c r="B1050">
        <v>3.1</v>
      </c>
      <c r="C1050">
        <v>1350</v>
      </c>
      <c r="E1050" s="17">
        <v>3.1</v>
      </c>
      <c r="F1050" s="17">
        <v>1350</v>
      </c>
    </row>
    <row r="1051" spans="1:6" x14ac:dyDescent="0.2">
      <c r="A1051" s="14" t="s">
        <v>14440</v>
      </c>
      <c r="B1051">
        <v>3.7</v>
      </c>
      <c r="C1051">
        <v>1500</v>
      </c>
      <c r="E1051" s="17">
        <v>3.7</v>
      </c>
      <c r="F1051" s="17">
        <v>1500</v>
      </c>
    </row>
    <row r="1052" spans="1:6" x14ac:dyDescent="0.2">
      <c r="A1052" s="14" t="s">
        <v>16738</v>
      </c>
      <c r="B1052">
        <v>3.2</v>
      </c>
      <c r="C1052">
        <v>2000</v>
      </c>
      <c r="E1052" s="17">
        <v>3.2</v>
      </c>
      <c r="F1052" s="17">
        <v>2000</v>
      </c>
    </row>
    <row r="1053" spans="1:6" x14ac:dyDescent="0.2">
      <c r="A1053" s="14" t="s">
        <v>5423</v>
      </c>
      <c r="B1053">
        <v>3.5</v>
      </c>
      <c r="C1053">
        <v>1700</v>
      </c>
      <c r="E1053" s="17">
        <v>3.5</v>
      </c>
      <c r="F1053" s="17">
        <v>1700</v>
      </c>
    </row>
    <row r="1054" spans="1:6" x14ac:dyDescent="0.2">
      <c r="A1054" s="14" t="s">
        <v>14979</v>
      </c>
      <c r="B1054">
        <v>3.5</v>
      </c>
      <c r="C1054">
        <v>2000</v>
      </c>
      <c r="E1054" s="17">
        <v>3.5</v>
      </c>
      <c r="F1054" s="17">
        <v>2000</v>
      </c>
    </row>
    <row r="1055" spans="1:6" x14ac:dyDescent="0.2">
      <c r="A1055" s="14" t="s">
        <v>22920</v>
      </c>
      <c r="B1055">
        <v>3.7</v>
      </c>
      <c r="C1055">
        <v>4700</v>
      </c>
      <c r="E1055" s="17">
        <v>3.7</v>
      </c>
      <c r="F1055" s="17">
        <v>4700</v>
      </c>
    </row>
    <row r="1056" spans="1:6" x14ac:dyDescent="0.2">
      <c r="A1056" s="14" t="s">
        <v>4402</v>
      </c>
      <c r="B1056">
        <v>4.0999999999999996</v>
      </c>
      <c r="C1056">
        <v>1800</v>
      </c>
      <c r="E1056" s="17">
        <v>4.0999999999999996</v>
      </c>
      <c r="F1056" s="17">
        <v>1800</v>
      </c>
    </row>
    <row r="1057" spans="1:6" x14ac:dyDescent="0.2">
      <c r="A1057" s="14" t="s">
        <v>18686</v>
      </c>
      <c r="B1057">
        <v>4.0999999999999996</v>
      </c>
      <c r="C1057">
        <v>1000</v>
      </c>
      <c r="E1057" s="17">
        <v>4.0999999999999996</v>
      </c>
      <c r="F1057" s="17">
        <v>1000</v>
      </c>
    </row>
    <row r="1058" spans="1:6" x14ac:dyDescent="0.2">
      <c r="A1058" s="14" t="s">
        <v>4632</v>
      </c>
      <c r="B1058">
        <v>3.7</v>
      </c>
      <c r="C1058">
        <v>1225</v>
      </c>
      <c r="E1058" s="17">
        <v>3.7</v>
      </c>
      <c r="F1058" s="17">
        <v>1225</v>
      </c>
    </row>
    <row r="1059" spans="1:6" x14ac:dyDescent="0.2">
      <c r="A1059" s="14" t="s">
        <v>15880</v>
      </c>
      <c r="B1059">
        <v>2.4</v>
      </c>
      <c r="C1059">
        <v>1266.6666666666667</v>
      </c>
      <c r="E1059" s="17">
        <v>2.4</v>
      </c>
      <c r="F1059" s="17">
        <v>1266.666667</v>
      </c>
    </row>
    <row r="1060" spans="1:6" x14ac:dyDescent="0.2">
      <c r="A1060" s="14" t="s">
        <v>5168</v>
      </c>
      <c r="B1060">
        <v>3</v>
      </c>
      <c r="C1060">
        <v>1500</v>
      </c>
      <c r="E1060" s="17">
        <v>3</v>
      </c>
      <c r="F1060" s="17">
        <v>1500</v>
      </c>
    </row>
    <row r="1061" spans="1:6" x14ac:dyDescent="0.2">
      <c r="A1061" s="14" t="s">
        <v>5427</v>
      </c>
      <c r="B1061">
        <v>3.7</v>
      </c>
      <c r="C1061">
        <v>1600</v>
      </c>
      <c r="E1061" s="17">
        <v>3.7</v>
      </c>
      <c r="F1061" s="17">
        <v>1600</v>
      </c>
    </row>
    <row r="1062" spans="1:6" x14ac:dyDescent="0.2">
      <c r="A1062" s="14" t="s">
        <v>19484</v>
      </c>
      <c r="B1062">
        <v>4</v>
      </c>
      <c r="C1062">
        <v>1000</v>
      </c>
      <c r="E1062" s="17">
        <v>4</v>
      </c>
      <c r="F1062" s="17">
        <v>1000</v>
      </c>
    </row>
    <row r="1063" spans="1:6" x14ac:dyDescent="0.2">
      <c r="A1063" s="14" t="s">
        <v>4474</v>
      </c>
      <c r="B1063">
        <v>3.44</v>
      </c>
      <c r="C1063">
        <v>1390</v>
      </c>
      <c r="E1063" s="17">
        <v>3.44</v>
      </c>
      <c r="F1063" s="17">
        <v>1390</v>
      </c>
    </row>
    <row r="1064" spans="1:6" x14ac:dyDescent="0.2">
      <c r="A1064" s="14" t="s">
        <v>18859</v>
      </c>
      <c r="B1064">
        <v>4.5</v>
      </c>
      <c r="C1064">
        <v>1800</v>
      </c>
      <c r="E1064" s="17">
        <v>4.5</v>
      </c>
      <c r="F1064" s="17">
        <v>1800</v>
      </c>
    </row>
    <row r="1065" spans="1:6" x14ac:dyDescent="0.2">
      <c r="A1065" s="14" t="s">
        <v>22328</v>
      </c>
      <c r="B1065">
        <v>4.0999999999999996</v>
      </c>
      <c r="C1065">
        <v>2500</v>
      </c>
      <c r="E1065" s="17">
        <v>4.0999999999999996</v>
      </c>
      <c r="F1065" s="17">
        <v>2500</v>
      </c>
    </row>
    <row r="1066" spans="1:6" x14ac:dyDescent="0.2">
      <c r="A1066" s="14" t="s">
        <v>23531</v>
      </c>
      <c r="B1066">
        <v>3.8666666666666663</v>
      </c>
      <c r="C1066">
        <v>1400</v>
      </c>
      <c r="E1066" s="17">
        <v>3.8666666670000001</v>
      </c>
      <c r="F1066" s="17">
        <v>1400</v>
      </c>
    </row>
    <row r="1067" spans="1:6" x14ac:dyDescent="0.2">
      <c r="A1067" s="14" t="s">
        <v>3124</v>
      </c>
      <c r="B1067">
        <v>4.1857142857142851</v>
      </c>
      <c r="C1067">
        <v>17873.571428571428</v>
      </c>
      <c r="E1067" s="17">
        <v>4.1857142859999996</v>
      </c>
      <c r="F1067" s="17">
        <v>17873.57143</v>
      </c>
    </row>
    <row r="1068" spans="1:6" x14ac:dyDescent="0.2">
      <c r="A1068" s="14" t="s">
        <v>3015</v>
      </c>
      <c r="B1068">
        <v>4.5999999999999996</v>
      </c>
      <c r="C1068">
        <v>1800</v>
      </c>
      <c r="E1068" s="17">
        <v>4.5999999999999996</v>
      </c>
      <c r="F1068" s="17">
        <v>1800</v>
      </c>
    </row>
    <row r="1069" spans="1:6" x14ac:dyDescent="0.2">
      <c r="A1069" s="14" t="s">
        <v>5491</v>
      </c>
      <c r="B1069">
        <v>3.5</v>
      </c>
      <c r="C1069">
        <v>1400</v>
      </c>
      <c r="E1069" s="17">
        <v>3.5</v>
      </c>
      <c r="F1069" s="17">
        <v>1400</v>
      </c>
    </row>
    <row r="1070" spans="1:6" x14ac:dyDescent="0.2">
      <c r="A1070" s="14" t="s">
        <v>22933</v>
      </c>
      <c r="B1070">
        <v>3.8</v>
      </c>
      <c r="C1070">
        <v>5000</v>
      </c>
      <c r="E1070" s="17">
        <v>3.8</v>
      </c>
      <c r="F1070" s="17">
        <v>5000</v>
      </c>
    </row>
    <row r="1071" spans="1:6" x14ac:dyDescent="0.2">
      <c r="A1071" s="14" t="s">
        <v>22388</v>
      </c>
      <c r="B1071">
        <v>4.8</v>
      </c>
      <c r="C1071">
        <v>6787</v>
      </c>
      <c r="E1071" s="17">
        <v>4.8</v>
      </c>
      <c r="F1071" s="17">
        <v>6787</v>
      </c>
    </row>
    <row r="1072" spans="1:6" x14ac:dyDescent="0.2">
      <c r="A1072" s="14" t="s">
        <v>3207</v>
      </c>
      <c r="B1072">
        <v>4.4000000000000004</v>
      </c>
      <c r="C1072">
        <v>10000</v>
      </c>
      <c r="E1072" s="17">
        <v>4.4000000000000004</v>
      </c>
      <c r="F1072" s="17">
        <v>10000</v>
      </c>
    </row>
    <row r="1073" spans="1:6" x14ac:dyDescent="0.2">
      <c r="A1073" s="14" t="s">
        <v>3644</v>
      </c>
      <c r="B1073">
        <v>3.8</v>
      </c>
      <c r="C1073">
        <v>42000</v>
      </c>
      <c r="E1073" s="17">
        <v>3.8</v>
      </c>
      <c r="F1073" s="17">
        <v>42000</v>
      </c>
    </row>
    <row r="1074" spans="1:6" x14ac:dyDescent="0.2">
      <c r="A1074" s="14" t="s">
        <v>23422</v>
      </c>
      <c r="B1074">
        <v>4.3</v>
      </c>
      <c r="C1074">
        <v>1820</v>
      </c>
      <c r="E1074" s="17">
        <v>4.3</v>
      </c>
      <c r="F1074" s="17">
        <v>1820</v>
      </c>
    </row>
    <row r="1075" spans="1:6" x14ac:dyDescent="0.2">
      <c r="A1075" s="14" t="s">
        <v>21026</v>
      </c>
      <c r="B1075">
        <v>4.166666666666667</v>
      </c>
      <c r="C1075">
        <v>2940</v>
      </c>
      <c r="E1075" s="17">
        <v>4.1666666670000003</v>
      </c>
      <c r="F1075" s="17">
        <v>2940</v>
      </c>
    </row>
    <row r="1076" spans="1:6" x14ac:dyDescent="0.2">
      <c r="A1076" s="14" t="s">
        <v>21395</v>
      </c>
      <c r="B1076">
        <v>3.9</v>
      </c>
      <c r="C1076">
        <v>840</v>
      </c>
      <c r="E1076" s="17">
        <v>3.9</v>
      </c>
      <c r="F1076" s="17">
        <v>840</v>
      </c>
    </row>
    <row r="1077" spans="1:6" x14ac:dyDescent="0.2">
      <c r="A1077" s="14" t="s">
        <v>6844</v>
      </c>
      <c r="B1077">
        <v>3.25</v>
      </c>
      <c r="C1077">
        <v>1350</v>
      </c>
      <c r="E1077" s="17">
        <v>3.25</v>
      </c>
      <c r="F1077" s="17">
        <v>1350</v>
      </c>
    </row>
    <row r="1078" spans="1:6" x14ac:dyDescent="0.2">
      <c r="A1078" s="14" t="s">
        <v>15526</v>
      </c>
      <c r="B1078">
        <v>3.8</v>
      </c>
      <c r="C1078">
        <v>600</v>
      </c>
      <c r="E1078" s="17">
        <v>3.8</v>
      </c>
      <c r="F1078" s="17">
        <v>600</v>
      </c>
    </row>
    <row r="1079" spans="1:6" x14ac:dyDescent="0.2">
      <c r="A1079" s="14" t="s">
        <v>22257</v>
      </c>
      <c r="B1079">
        <v>4.3</v>
      </c>
      <c r="C1079">
        <v>2990</v>
      </c>
      <c r="E1079" s="17">
        <v>4.3</v>
      </c>
      <c r="F1079" s="17">
        <v>2990</v>
      </c>
    </row>
    <row r="1080" spans="1:6" x14ac:dyDescent="0.2">
      <c r="A1080" s="14" t="s">
        <v>5446</v>
      </c>
      <c r="B1080">
        <v>3.5</v>
      </c>
      <c r="C1080">
        <v>1200</v>
      </c>
      <c r="E1080" s="17">
        <v>3.5</v>
      </c>
      <c r="F1080" s="17">
        <v>1200</v>
      </c>
    </row>
    <row r="1081" spans="1:6" x14ac:dyDescent="0.2">
      <c r="A1081" s="14" t="s">
        <v>20498</v>
      </c>
      <c r="B1081">
        <v>3.8</v>
      </c>
      <c r="C1081">
        <v>700</v>
      </c>
      <c r="E1081" s="17">
        <v>3.8</v>
      </c>
      <c r="F1081" s="17">
        <v>700</v>
      </c>
    </row>
    <row r="1082" spans="1:6" x14ac:dyDescent="0.2">
      <c r="A1082" s="14" t="s">
        <v>5482</v>
      </c>
      <c r="B1082">
        <v>3.7</v>
      </c>
      <c r="C1082">
        <v>1200</v>
      </c>
      <c r="E1082" s="17">
        <v>3.7</v>
      </c>
      <c r="F1082" s="17">
        <v>1200</v>
      </c>
    </row>
    <row r="1083" spans="1:6" x14ac:dyDescent="0.2">
      <c r="A1083" s="14" t="s">
        <v>19340</v>
      </c>
      <c r="B1083">
        <v>4.2</v>
      </c>
      <c r="C1083">
        <v>800</v>
      </c>
      <c r="E1083" s="17">
        <v>4.2</v>
      </c>
      <c r="F1083" s="17">
        <v>800</v>
      </c>
    </row>
    <row r="1084" spans="1:6" x14ac:dyDescent="0.2">
      <c r="A1084" s="14" t="s">
        <v>14184</v>
      </c>
      <c r="B1084">
        <v>4.4000000000000004</v>
      </c>
      <c r="C1084">
        <v>1600</v>
      </c>
      <c r="E1084" s="17">
        <v>4.4000000000000004</v>
      </c>
      <c r="F1084" s="17">
        <v>1600</v>
      </c>
    </row>
    <row r="1085" spans="1:6" x14ac:dyDescent="0.2">
      <c r="A1085" s="14" t="s">
        <v>20121</v>
      </c>
      <c r="B1085">
        <v>4.5</v>
      </c>
      <c r="C1085">
        <v>600</v>
      </c>
      <c r="E1085" s="17">
        <v>4.5</v>
      </c>
      <c r="F1085" s="17">
        <v>600</v>
      </c>
    </row>
    <row r="1086" spans="1:6" x14ac:dyDescent="0.2">
      <c r="A1086" s="14" t="s">
        <v>2988</v>
      </c>
      <c r="B1086">
        <v>4.3</v>
      </c>
      <c r="C1086">
        <v>1800</v>
      </c>
      <c r="E1086" s="17">
        <v>4.3</v>
      </c>
      <c r="F1086" s="17">
        <v>1800</v>
      </c>
    </row>
    <row r="1087" spans="1:6" x14ac:dyDescent="0.2">
      <c r="A1087" s="14" t="s">
        <v>21540</v>
      </c>
      <c r="B1087">
        <v>4.7</v>
      </c>
      <c r="C1087">
        <v>840</v>
      </c>
      <c r="E1087" s="17">
        <v>4.7</v>
      </c>
      <c r="F1087" s="17">
        <v>840</v>
      </c>
    </row>
    <row r="1088" spans="1:6" x14ac:dyDescent="0.2">
      <c r="A1088" s="14" t="s">
        <v>21150</v>
      </c>
      <c r="B1088">
        <v>3.8</v>
      </c>
      <c r="C1088">
        <v>3360</v>
      </c>
      <c r="E1088" s="17">
        <v>3.8</v>
      </c>
      <c r="F1088" s="17">
        <v>3360</v>
      </c>
    </row>
    <row r="1089" spans="1:6" x14ac:dyDescent="0.2">
      <c r="A1089" s="14" t="s">
        <v>19193</v>
      </c>
      <c r="B1089">
        <v>4.2</v>
      </c>
      <c r="C1089">
        <v>1000</v>
      </c>
      <c r="E1089" s="17">
        <v>4.2</v>
      </c>
      <c r="F1089" s="17">
        <v>1000</v>
      </c>
    </row>
    <row r="1090" spans="1:6" x14ac:dyDescent="0.2">
      <c r="A1090" s="14" t="s">
        <v>14814</v>
      </c>
      <c r="B1090">
        <v>3.6</v>
      </c>
      <c r="C1090">
        <v>1200</v>
      </c>
      <c r="E1090" s="17">
        <v>3.6</v>
      </c>
      <c r="F1090" s="17">
        <v>1200</v>
      </c>
    </row>
    <row r="1091" spans="1:6" x14ac:dyDescent="0.2">
      <c r="A1091" s="14" t="s">
        <v>22679</v>
      </c>
      <c r="B1091">
        <v>1</v>
      </c>
      <c r="C1091">
        <v>2140</v>
      </c>
      <c r="E1091" s="17">
        <v>1</v>
      </c>
      <c r="F1091" s="17">
        <v>2140</v>
      </c>
    </row>
    <row r="1092" spans="1:6" x14ac:dyDescent="0.2">
      <c r="A1092" s="14" t="s">
        <v>21398</v>
      </c>
      <c r="B1092">
        <v>4.2</v>
      </c>
      <c r="C1092">
        <v>840</v>
      </c>
      <c r="E1092" s="17">
        <v>4.2</v>
      </c>
      <c r="F1092" s="17">
        <v>840</v>
      </c>
    </row>
    <row r="1093" spans="1:6" x14ac:dyDescent="0.2">
      <c r="A1093" s="14" t="s">
        <v>23154</v>
      </c>
      <c r="B1093">
        <v>4.0999999999999996</v>
      </c>
      <c r="C1093">
        <v>1125</v>
      </c>
      <c r="E1093" s="17">
        <v>4.0999999999999996</v>
      </c>
      <c r="F1093" s="17">
        <v>1125</v>
      </c>
    </row>
    <row r="1094" spans="1:6" x14ac:dyDescent="0.2">
      <c r="A1094" s="14" t="s">
        <v>3566</v>
      </c>
      <c r="B1094">
        <v>4.3</v>
      </c>
      <c r="C1094">
        <v>1800</v>
      </c>
      <c r="E1094" s="17">
        <v>4.3</v>
      </c>
      <c r="F1094" s="17">
        <v>1800</v>
      </c>
    </row>
    <row r="1095" spans="1:6" x14ac:dyDescent="0.2">
      <c r="A1095" s="14" t="s">
        <v>8490</v>
      </c>
      <c r="B1095">
        <v>3.8333333333333335</v>
      </c>
      <c r="C1095">
        <v>483.33333333333331</v>
      </c>
      <c r="E1095" s="17">
        <v>3.8333333330000001</v>
      </c>
      <c r="F1095" s="17">
        <v>483.33333329999999</v>
      </c>
    </row>
    <row r="1096" spans="1:6" x14ac:dyDescent="0.2">
      <c r="A1096" s="14" t="s">
        <v>5468</v>
      </c>
      <c r="B1096">
        <v>3.25</v>
      </c>
      <c r="C1096">
        <v>850</v>
      </c>
      <c r="E1096" s="17">
        <v>3.25</v>
      </c>
      <c r="F1096" s="17">
        <v>850</v>
      </c>
    </row>
    <row r="1097" spans="1:6" x14ac:dyDescent="0.2">
      <c r="A1097" s="14" t="s">
        <v>6712</v>
      </c>
      <c r="B1097">
        <v>3.8</v>
      </c>
      <c r="C1097">
        <v>700</v>
      </c>
      <c r="E1097" s="17">
        <v>3.8</v>
      </c>
      <c r="F1097" s="17">
        <v>700</v>
      </c>
    </row>
    <row r="1098" spans="1:6" x14ac:dyDescent="0.2">
      <c r="A1098" s="14" t="s">
        <v>10097</v>
      </c>
      <c r="B1098">
        <v>3.7</v>
      </c>
      <c r="C1098">
        <v>400</v>
      </c>
      <c r="E1098" s="17">
        <v>3.7</v>
      </c>
      <c r="F1098" s="17">
        <v>400</v>
      </c>
    </row>
    <row r="1099" spans="1:6" x14ac:dyDescent="0.2">
      <c r="A1099" s="14" t="s">
        <v>20901</v>
      </c>
      <c r="B1099">
        <v>4.5</v>
      </c>
      <c r="C1099">
        <v>3780</v>
      </c>
      <c r="E1099" s="17">
        <v>4.5</v>
      </c>
      <c r="F1099" s="17">
        <v>3780</v>
      </c>
    </row>
    <row r="1100" spans="1:6" x14ac:dyDescent="0.2">
      <c r="A1100" s="14" t="s">
        <v>2529</v>
      </c>
      <c r="B1100">
        <v>4.9000000000000004</v>
      </c>
      <c r="C1100">
        <v>5880</v>
      </c>
      <c r="E1100" s="17">
        <v>4.9000000000000004</v>
      </c>
      <c r="F1100" s="17">
        <v>5880</v>
      </c>
    </row>
    <row r="1101" spans="1:6" x14ac:dyDescent="0.2">
      <c r="A1101" s="14" t="s">
        <v>2534</v>
      </c>
      <c r="B1101">
        <v>4.333333333333333</v>
      </c>
      <c r="C1101">
        <v>4200</v>
      </c>
      <c r="E1101" s="17">
        <v>4.3333333329999997</v>
      </c>
      <c r="F1101" s="17">
        <v>4200</v>
      </c>
    </row>
    <row r="1102" spans="1:6" x14ac:dyDescent="0.2">
      <c r="A1102" s="14" t="s">
        <v>1397</v>
      </c>
      <c r="B1102">
        <v>2.9133333333333336</v>
      </c>
      <c r="C1102">
        <v>436.66666666666669</v>
      </c>
      <c r="E1102" s="17">
        <v>2.9133333330000002</v>
      </c>
      <c r="F1102" s="17">
        <v>436.66666670000001</v>
      </c>
    </row>
    <row r="1103" spans="1:6" x14ac:dyDescent="0.2">
      <c r="A1103" s="14" t="s">
        <v>18811</v>
      </c>
      <c r="B1103">
        <v>3.4</v>
      </c>
      <c r="C1103">
        <v>850</v>
      </c>
      <c r="E1103" s="17">
        <v>3.4</v>
      </c>
      <c r="F1103" s="17">
        <v>850</v>
      </c>
    </row>
    <row r="1104" spans="1:6" x14ac:dyDescent="0.2">
      <c r="A1104" s="14" t="s">
        <v>7100</v>
      </c>
      <c r="B1104">
        <v>2.9000000000000004</v>
      </c>
      <c r="C1104">
        <v>600</v>
      </c>
      <c r="E1104" s="17">
        <v>2.9</v>
      </c>
      <c r="F1104" s="17">
        <v>600</v>
      </c>
    </row>
    <row r="1105" spans="1:6" x14ac:dyDescent="0.2">
      <c r="A1105" s="14" t="s">
        <v>14191</v>
      </c>
      <c r="B1105">
        <v>3.8</v>
      </c>
      <c r="C1105">
        <v>650</v>
      </c>
      <c r="E1105" s="17">
        <v>3.8</v>
      </c>
      <c r="F1105" s="17">
        <v>650</v>
      </c>
    </row>
    <row r="1106" spans="1:6" x14ac:dyDescent="0.2">
      <c r="A1106" s="14" t="s">
        <v>9781</v>
      </c>
      <c r="B1106">
        <v>3.4749999999999996</v>
      </c>
      <c r="C1106">
        <v>525</v>
      </c>
      <c r="E1106" s="17">
        <v>3.4750000000000001</v>
      </c>
      <c r="F1106" s="17">
        <v>525</v>
      </c>
    </row>
    <row r="1107" spans="1:6" x14ac:dyDescent="0.2">
      <c r="A1107" s="14" t="s">
        <v>5926</v>
      </c>
      <c r="B1107">
        <v>4</v>
      </c>
      <c r="C1107">
        <v>800</v>
      </c>
      <c r="E1107" s="17">
        <v>4</v>
      </c>
      <c r="F1107" s="17">
        <v>800</v>
      </c>
    </row>
    <row r="1108" spans="1:6" x14ac:dyDescent="0.2">
      <c r="A1108" s="14" t="s">
        <v>15660</v>
      </c>
      <c r="B1108">
        <v>4</v>
      </c>
      <c r="C1108">
        <v>600</v>
      </c>
      <c r="E1108" s="17">
        <v>4</v>
      </c>
      <c r="F1108" s="17">
        <v>600</v>
      </c>
    </row>
    <row r="1109" spans="1:6" x14ac:dyDescent="0.2">
      <c r="A1109" s="14" t="s">
        <v>2686</v>
      </c>
      <c r="B1109">
        <v>3.55</v>
      </c>
      <c r="C1109">
        <v>900</v>
      </c>
      <c r="E1109" s="17">
        <v>3.55</v>
      </c>
      <c r="F1109" s="17">
        <v>900</v>
      </c>
    </row>
    <row r="1110" spans="1:6" x14ac:dyDescent="0.2">
      <c r="A1110" s="14" t="s">
        <v>14211</v>
      </c>
      <c r="B1110">
        <v>3.5</v>
      </c>
      <c r="C1110">
        <v>200</v>
      </c>
      <c r="E1110" s="17">
        <v>3.5</v>
      </c>
      <c r="F1110" s="17">
        <v>200</v>
      </c>
    </row>
    <row r="1111" spans="1:6" x14ac:dyDescent="0.2">
      <c r="A1111" s="14" t="s">
        <v>13980</v>
      </c>
      <c r="B1111">
        <v>3.6</v>
      </c>
      <c r="C1111">
        <v>750</v>
      </c>
      <c r="E1111" s="17">
        <v>3.6</v>
      </c>
      <c r="F1111" s="17">
        <v>750</v>
      </c>
    </row>
    <row r="1112" spans="1:6" x14ac:dyDescent="0.2">
      <c r="A1112" s="14" t="s">
        <v>10840</v>
      </c>
      <c r="B1112">
        <v>3.9</v>
      </c>
      <c r="C1112">
        <v>350</v>
      </c>
      <c r="E1112" s="17">
        <v>3.9</v>
      </c>
      <c r="F1112" s="17">
        <v>350</v>
      </c>
    </row>
    <row r="1113" spans="1:6" x14ac:dyDescent="0.2">
      <c r="A1113" s="14" t="s">
        <v>15399</v>
      </c>
      <c r="B1113">
        <v>3.2</v>
      </c>
      <c r="C1113">
        <v>400</v>
      </c>
      <c r="E1113" s="17">
        <v>3.2</v>
      </c>
      <c r="F1113" s="17">
        <v>400</v>
      </c>
    </row>
    <row r="1114" spans="1:6" x14ac:dyDescent="0.2">
      <c r="A1114" s="14" t="s">
        <v>3940</v>
      </c>
      <c r="B1114">
        <v>3.7</v>
      </c>
      <c r="C1114">
        <v>550</v>
      </c>
      <c r="E1114" s="17">
        <v>3.7</v>
      </c>
      <c r="F1114" s="17">
        <v>550</v>
      </c>
    </row>
    <row r="1115" spans="1:6" x14ac:dyDescent="0.2">
      <c r="A1115" s="14" t="s">
        <v>2169</v>
      </c>
      <c r="B1115">
        <v>2.15</v>
      </c>
      <c r="C1115">
        <v>400</v>
      </c>
      <c r="E1115" s="17">
        <v>2.15</v>
      </c>
      <c r="F1115" s="17">
        <v>400</v>
      </c>
    </row>
    <row r="1116" spans="1:6" x14ac:dyDescent="0.2">
      <c r="A1116" s="14" t="s">
        <v>11572</v>
      </c>
      <c r="B1116">
        <v>3.7</v>
      </c>
      <c r="C1116">
        <v>250</v>
      </c>
      <c r="E1116" s="17">
        <v>3.7</v>
      </c>
      <c r="F1116" s="17">
        <v>250</v>
      </c>
    </row>
    <row r="1117" spans="1:6" x14ac:dyDescent="0.2">
      <c r="A1117" s="14" t="s">
        <v>15691</v>
      </c>
      <c r="B1117">
        <v>4.05</v>
      </c>
      <c r="C1117">
        <v>500</v>
      </c>
      <c r="E1117" s="17">
        <v>4.05</v>
      </c>
      <c r="F1117" s="17">
        <v>500</v>
      </c>
    </row>
    <row r="1118" spans="1:6" x14ac:dyDescent="0.2">
      <c r="A1118" s="14" t="s">
        <v>15303</v>
      </c>
      <c r="B1118">
        <v>3.6</v>
      </c>
      <c r="C1118">
        <v>300</v>
      </c>
      <c r="E1118" s="17">
        <v>3.6</v>
      </c>
      <c r="F1118" s="17">
        <v>300</v>
      </c>
    </row>
    <row r="1119" spans="1:6" x14ac:dyDescent="0.2">
      <c r="A1119" s="14" t="s">
        <v>15694</v>
      </c>
      <c r="B1119">
        <v>3.7</v>
      </c>
      <c r="C1119">
        <v>500</v>
      </c>
      <c r="E1119" s="17">
        <v>3.7</v>
      </c>
      <c r="F1119" s="17">
        <v>500</v>
      </c>
    </row>
    <row r="1120" spans="1:6" x14ac:dyDescent="0.2">
      <c r="A1120" s="14" t="s">
        <v>16932</v>
      </c>
      <c r="B1120">
        <v>3.7</v>
      </c>
      <c r="C1120">
        <v>600</v>
      </c>
      <c r="E1120" s="17">
        <v>3.7</v>
      </c>
      <c r="F1120" s="17">
        <v>600</v>
      </c>
    </row>
    <row r="1121" spans="1:6" x14ac:dyDescent="0.2">
      <c r="A1121" s="14" t="s">
        <v>15189</v>
      </c>
      <c r="B1121">
        <v>4</v>
      </c>
      <c r="C1121">
        <v>300</v>
      </c>
      <c r="E1121" s="17">
        <v>4</v>
      </c>
      <c r="F1121" s="17">
        <v>300</v>
      </c>
    </row>
    <row r="1122" spans="1:6" x14ac:dyDescent="0.2">
      <c r="A1122" s="14" t="s">
        <v>14078</v>
      </c>
      <c r="B1122">
        <v>3.4</v>
      </c>
      <c r="C1122">
        <v>700</v>
      </c>
      <c r="E1122" s="17">
        <v>3.4</v>
      </c>
      <c r="F1122" s="17">
        <v>700</v>
      </c>
    </row>
    <row r="1123" spans="1:6" x14ac:dyDescent="0.2">
      <c r="A1123" s="14" t="s">
        <v>6220</v>
      </c>
      <c r="B1123">
        <v>3.7</v>
      </c>
      <c r="C1123">
        <v>662.5</v>
      </c>
      <c r="E1123" s="17">
        <v>3.7</v>
      </c>
      <c r="F1123" s="17">
        <v>662.5</v>
      </c>
    </row>
    <row r="1124" spans="1:6" x14ac:dyDescent="0.2">
      <c r="A1124" s="14" t="s">
        <v>15565</v>
      </c>
      <c r="B1124">
        <v>3.9</v>
      </c>
      <c r="C1124">
        <v>600</v>
      </c>
      <c r="E1124" s="17">
        <v>3.9</v>
      </c>
      <c r="F1124" s="17">
        <v>600</v>
      </c>
    </row>
    <row r="1125" spans="1:6" x14ac:dyDescent="0.2">
      <c r="A1125" s="14" t="s">
        <v>3674</v>
      </c>
      <c r="B1125">
        <v>4.2</v>
      </c>
      <c r="C1125">
        <v>2250</v>
      </c>
      <c r="E1125" s="17">
        <v>4.2</v>
      </c>
      <c r="F1125" s="17">
        <v>2250</v>
      </c>
    </row>
    <row r="1126" spans="1:6" x14ac:dyDescent="0.2">
      <c r="A1126" s="14" t="s">
        <v>3432</v>
      </c>
      <c r="B1126">
        <v>2.85</v>
      </c>
      <c r="C1126">
        <v>525</v>
      </c>
      <c r="E1126" s="17">
        <v>2.85</v>
      </c>
      <c r="F1126" s="17">
        <v>525</v>
      </c>
    </row>
    <row r="1127" spans="1:6" x14ac:dyDescent="0.2">
      <c r="A1127" s="14" t="s">
        <v>18906</v>
      </c>
      <c r="B1127">
        <v>4.0999999999999996</v>
      </c>
      <c r="C1127">
        <v>1400</v>
      </c>
      <c r="E1127" s="17">
        <v>4.0999999999999996</v>
      </c>
      <c r="F1127" s="17">
        <v>1400</v>
      </c>
    </row>
    <row r="1128" spans="1:6" x14ac:dyDescent="0.2">
      <c r="A1128" s="14" t="s">
        <v>9534</v>
      </c>
      <c r="B1128">
        <v>1</v>
      </c>
      <c r="C1128">
        <v>400</v>
      </c>
      <c r="E1128" s="17">
        <v>1</v>
      </c>
      <c r="F1128" s="17">
        <v>400</v>
      </c>
    </row>
    <row r="1129" spans="1:6" x14ac:dyDescent="0.2">
      <c r="A1129" s="14" t="s">
        <v>4148</v>
      </c>
      <c r="B1129">
        <v>4.2</v>
      </c>
      <c r="C1129">
        <v>650</v>
      </c>
      <c r="E1129" s="17">
        <v>4.2</v>
      </c>
      <c r="F1129" s="17">
        <v>650</v>
      </c>
    </row>
    <row r="1130" spans="1:6" x14ac:dyDescent="0.2">
      <c r="A1130" s="14" t="s">
        <v>9227</v>
      </c>
      <c r="B1130">
        <v>3.9</v>
      </c>
      <c r="C1130">
        <v>300</v>
      </c>
      <c r="E1130" s="17">
        <v>3.9</v>
      </c>
      <c r="F1130" s="17">
        <v>300</v>
      </c>
    </row>
    <row r="1131" spans="1:6" x14ac:dyDescent="0.2">
      <c r="A1131" s="14" t="s">
        <v>3884</v>
      </c>
      <c r="B1131">
        <v>3.3</v>
      </c>
      <c r="C1131">
        <v>625</v>
      </c>
      <c r="E1131" s="17">
        <v>3.3</v>
      </c>
      <c r="F1131" s="17">
        <v>625</v>
      </c>
    </row>
    <row r="1132" spans="1:6" x14ac:dyDescent="0.2">
      <c r="A1132" s="14" t="s">
        <v>13919</v>
      </c>
      <c r="B1132">
        <v>3.6999999999999997</v>
      </c>
      <c r="C1132">
        <v>1100</v>
      </c>
      <c r="E1132" s="17">
        <v>3.7</v>
      </c>
      <c r="F1132" s="17">
        <v>1100</v>
      </c>
    </row>
    <row r="1133" spans="1:6" x14ac:dyDescent="0.2">
      <c r="A1133" s="14" t="s">
        <v>964</v>
      </c>
      <c r="B1133">
        <v>2.4824324324324332</v>
      </c>
      <c r="C1133">
        <v>230.67567567567568</v>
      </c>
      <c r="E1133" s="17">
        <v>2.482432432</v>
      </c>
      <c r="F1133" s="17">
        <v>230.6756757</v>
      </c>
    </row>
    <row r="1134" spans="1:6" x14ac:dyDescent="0.2">
      <c r="A1134" s="14" t="s">
        <v>1857</v>
      </c>
      <c r="B1134">
        <v>1</v>
      </c>
      <c r="C1134">
        <v>200</v>
      </c>
      <c r="E1134" s="17">
        <v>1</v>
      </c>
      <c r="F1134" s="17">
        <v>200</v>
      </c>
    </row>
    <row r="1135" spans="1:6" x14ac:dyDescent="0.2">
      <c r="A1135" s="14" t="s">
        <v>11623</v>
      </c>
      <c r="B1135">
        <v>2.8000000000000003</v>
      </c>
      <c r="C1135">
        <v>200</v>
      </c>
      <c r="E1135" s="17">
        <v>2.8</v>
      </c>
      <c r="F1135" s="17">
        <v>200</v>
      </c>
    </row>
    <row r="1136" spans="1:6" x14ac:dyDescent="0.2">
      <c r="A1136" s="14" t="s">
        <v>2027</v>
      </c>
      <c r="B1136">
        <v>1.7</v>
      </c>
      <c r="C1136">
        <v>300</v>
      </c>
      <c r="E1136" s="17">
        <v>1.7</v>
      </c>
      <c r="F1136" s="17">
        <v>300</v>
      </c>
    </row>
    <row r="1137" spans="1:6" x14ac:dyDescent="0.2">
      <c r="A1137" s="14" t="s">
        <v>1153</v>
      </c>
      <c r="B1137">
        <v>2.9554216867469871</v>
      </c>
      <c r="C1137">
        <v>351.80722891566268</v>
      </c>
      <c r="E1137" s="17">
        <v>2.9554216869999999</v>
      </c>
      <c r="F1137" s="17">
        <v>351.80722889999998</v>
      </c>
    </row>
    <row r="1138" spans="1:6" x14ac:dyDescent="0.2">
      <c r="A1138" s="14" t="s">
        <v>8616</v>
      </c>
      <c r="B1138">
        <v>3.1666666666666665</v>
      </c>
      <c r="C1138">
        <v>316.66666666666669</v>
      </c>
      <c r="E1138" s="17">
        <v>3.1666666669999999</v>
      </c>
      <c r="F1138" s="17">
        <v>316.66666670000001</v>
      </c>
    </row>
    <row r="1139" spans="1:6" x14ac:dyDescent="0.2">
      <c r="A1139" s="14" t="s">
        <v>22460</v>
      </c>
      <c r="B1139">
        <v>3.1</v>
      </c>
      <c r="C1139">
        <v>1605</v>
      </c>
      <c r="E1139" s="17">
        <v>3.1</v>
      </c>
      <c r="F1139" s="17">
        <v>1605</v>
      </c>
    </row>
    <row r="1140" spans="1:6" x14ac:dyDescent="0.2">
      <c r="A1140" s="14" t="s">
        <v>19018</v>
      </c>
      <c r="B1140">
        <v>4.5</v>
      </c>
      <c r="C1140">
        <v>300</v>
      </c>
      <c r="E1140" s="17">
        <v>4.5</v>
      </c>
      <c r="F1140" s="17">
        <v>300</v>
      </c>
    </row>
    <row r="1141" spans="1:6" x14ac:dyDescent="0.2">
      <c r="A1141" s="14" t="s">
        <v>10418</v>
      </c>
      <c r="B1141">
        <v>3</v>
      </c>
      <c r="C1141">
        <v>200</v>
      </c>
      <c r="E1141" s="17">
        <v>3</v>
      </c>
      <c r="F1141" s="17">
        <v>200</v>
      </c>
    </row>
    <row r="1142" spans="1:6" x14ac:dyDescent="0.2">
      <c r="A1142" s="14" t="s">
        <v>10544</v>
      </c>
      <c r="B1142">
        <v>3.8</v>
      </c>
      <c r="C1142">
        <v>200</v>
      </c>
      <c r="E1142" s="17">
        <v>3.8</v>
      </c>
      <c r="F1142" s="17">
        <v>200</v>
      </c>
    </row>
    <row r="1143" spans="1:6" x14ac:dyDescent="0.2">
      <c r="A1143" s="14" t="s">
        <v>9268</v>
      </c>
      <c r="B1143">
        <v>3.5999999999999996</v>
      </c>
      <c r="C1143">
        <v>275</v>
      </c>
      <c r="E1143" s="17">
        <v>3.6</v>
      </c>
      <c r="F1143" s="17">
        <v>275</v>
      </c>
    </row>
    <row r="1144" spans="1:6" x14ac:dyDescent="0.2">
      <c r="A1144" s="14" t="s">
        <v>12412</v>
      </c>
      <c r="B1144">
        <v>4.3</v>
      </c>
      <c r="C1144">
        <v>150</v>
      </c>
      <c r="E1144" s="17">
        <v>4.3</v>
      </c>
      <c r="F1144" s="17">
        <v>150</v>
      </c>
    </row>
    <row r="1145" spans="1:6" x14ac:dyDescent="0.2">
      <c r="A1145" s="14" t="s">
        <v>12601</v>
      </c>
      <c r="B1145">
        <v>2.9</v>
      </c>
      <c r="C1145">
        <v>150</v>
      </c>
      <c r="E1145" s="17">
        <v>2.9</v>
      </c>
      <c r="F1145" s="17">
        <v>150</v>
      </c>
    </row>
    <row r="1146" spans="1:6" x14ac:dyDescent="0.2">
      <c r="A1146" s="14" t="s">
        <v>2718</v>
      </c>
      <c r="B1146">
        <v>4.2499999999999991</v>
      </c>
      <c r="C1146">
        <v>4498.0555555555557</v>
      </c>
      <c r="E1146" s="17">
        <v>4.25</v>
      </c>
      <c r="F1146" s="17">
        <v>4498.0555560000003</v>
      </c>
    </row>
    <row r="1147" spans="1:6" x14ac:dyDescent="0.2">
      <c r="A1147" s="14" t="s">
        <v>22289</v>
      </c>
      <c r="B1147">
        <v>4.4000000000000004</v>
      </c>
      <c r="C1147">
        <v>3450</v>
      </c>
      <c r="E1147" s="17">
        <v>4.4000000000000004</v>
      </c>
      <c r="F1147" s="17">
        <v>3450</v>
      </c>
    </row>
    <row r="1148" spans="1:6" x14ac:dyDescent="0.2">
      <c r="A1148" s="14" t="s">
        <v>3424</v>
      </c>
      <c r="B1148">
        <v>4.3</v>
      </c>
      <c r="C1148">
        <v>1440</v>
      </c>
      <c r="E1148" s="17">
        <v>4.3</v>
      </c>
      <c r="F1148" s="17">
        <v>1440</v>
      </c>
    </row>
    <row r="1149" spans="1:6" x14ac:dyDescent="0.2">
      <c r="A1149" s="14" t="s">
        <v>22530</v>
      </c>
      <c r="B1149">
        <v>3.8</v>
      </c>
      <c r="C1149">
        <v>2140</v>
      </c>
      <c r="E1149" s="17">
        <v>3.8</v>
      </c>
      <c r="F1149" s="17">
        <v>2140</v>
      </c>
    </row>
    <row r="1150" spans="1:6" x14ac:dyDescent="0.2">
      <c r="A1150" s="14" t="s">
        <v>23200</v>
      </c>
      <c r="B1150">
        <v>4.5</v>
      </c>
      <c r="C1150">
        <v>5885</v>
      </c>
      <c r="E1150" s="17">
        <v>4.5</v>
      </c>
      <c r="F1150" s="17">
        <v>5885</v>
      </c>
    </row>
    <row r="1151" spans="1:6" x14ac:dyDescent="0.2">
      <c r="A1151" s="14" t="s">
        <v>20511</v>
      </c>
      <c r="B1151">
        <v>3.6</v>
      </c>
      <c r="C1151">
        <v>0</v>
      </c>
      <c r="E1151" s="17">
        <v>3.6</v>
      </c>
      <c r="F1151" s="17">
        <v>0</v>
      </c>
    </row>
    <row r="1152" spans="1:6" x14ac:dyDescent="0.2">
      <c r="A1152" s="14" t="s">
        <v>22365</v>
      </c>
      <c r="B1152">
        <v>4.8</v>
      </c>
      <c r="C1152">
        <v>3680</v>
      </c>
      <c r="E1152" s="17">
        <v>4.8</v>
      </c>
      <c r="F1152" s="17">
        <v>3680</v>
      </c>
    </row>
    <row r="1153" spans="1:6" x14ac:dyDescent="0.2">
      <c r="A1153" s="14" t="s">
        <v>22442</v>
      </c>
      <c r="B1153">
        <v>4.3</v>
      </c>
      <c r="C1153">
        <v>3477.5</v>
      </c>
      <c r="E1153" s="17">
        <v>4.3</v>
      </c>
      <c r="F1153" s="17">
        <v>3477.5</v>
      </c>
    </row>
    <row r="1154" spans="1:6" x14ac:dyDescent="0.2">
      <c r="A1154" s="14" t="s">
        <v>22649</v>
      </c>
      <c r="B1154">
        <v>3.7</v>
      </c>
      <c r="C1154">
        <v>2675</v>
      </c>
      <c r="E1154" s="17">
        <v>3.7</v>
      </c>
      <c r="F1154" s="17">
        <v>2675</v>
      </c>
    </row>
    <row r="1155" spans="1:6" x14ac:dyDescent="0.2">
      <c r="A1155" s="14" t="s">
        <v>21943</v>
      </c>
      <c r="B1155">
        <v>3.8</v>
      </c>
      <c r="C1155">
        <v>2100</v>
      </c>
      <c r="E1155" s="17">
        <v>3.8</v>
      </c>
      <c r="F1155" s="17">
        <v>2100</v>
      </c>
    </row>
    <row r="1156" spans="1:6" x14ac:dyDescent="0.2">
      <c r="A1156" s="14" t="s">
        <v>21720</v>
      </c>
      <c r="B1156">
        <v>4.5999999999999996</v>
      </c>
      <c r="C1156">
        <v>2100</v>
      </c>
      <c r="E1156" s="17">
        <v>4.5999999999999996</v>
      </c>
      <c r="F1156" s="17">
        <v>2100</v>
      </c>
    </row>
    <row r="1157" spans="1:6" x14ac:dyDescent="0.2">
      <c r="A1157" s="14" t="s">
        <v>21308</v>
      </c>
      <c r="B1157">
        <v>3.5</v>
      </c>
      <c r="C1157">
        <v>1470</v>
      </c>
      <c r="E1157" s="17">
        <v>3.5</v>
      </c>
      <c r="F1157" s="17">
        <v>1470</v>
      </c>
    </row>
    <row r="1158" spans="1:6" x14ac:dyDescent="0.2">
      <c r="A1158" s="14" t="s">
        <v>2949</v>
      </c>
      <c r="B1158">
        <v>4.0999999999999996</v>
      </c>
      <c r="C1158">
        <v>2760</v>
      </c>
      <c r="E1158" s="17">
        <v>4.0999999999999996</v>
      </c>
      <c r="F1158" s="17">
        <v>2760</v>
      </c>
    </row>
    <row r="1159" spans="1:6" x14ac:dyDescent="0.2">
      <c r="A1159" s="14" t="s">
        <v>3454</v>
      </c>
      <c r="B1159">
        <v>4.7333333333333334</v>
      </c>
      <c r="C1159">
        <v>4140</v>
      </c>
      <c r="E1159" s="17">
        <v>4.733333333</v>
      </c>
      <c r="F1159" s="17">
        <v>4140</v>
      </c>
    </row>
    <row r="1160" spans="1:6" x14ac:dyDescent="0.2">
      <c r="A1160" s="14" t="s">
        <v>22284</v>
      </c>
      <c r="B1160">
        <v>4.1500000000000004</v>
      </c>
      <c r="C1160">
        <v>1897.5</v>
      </c>
      <c r="E1160" s="17">
        <v>4.1500000000000004</v>
      </c>
      <c r="F1160" s="17">
        <v>1897.5</v>
      </c>
    </row>
    <row r="1161" spans="1:6" x14ac:dyDescent="0.2">
      <c r="A1161" s="14" t="s">
        <v>22712</v>
      </c>
      <c r="B1161">
        <v>4.7</v>
      </c>
      <c r="C1161">
        <v>3745</v>
      </c>
      <c r="E1161" s="17">
        <v>4.7</v>
      </c>
      <c r="F1161" s="17">
        <v>3745</v>
      </c>
    </row>
    <row r="1162" spans="1:6" x14ac:dyDescent="0.2">
      <c r="A1162" s="14" t="s">
        <v>22272</v>
      </c>
      <c r="B1162">
        <v>4</v>
      </c>
      <c r="C1162">
        <v>2760</v>
      </c>
      <c r="E1162" s="17">
        <v>4</v>
      </c>
      <c r="F1162" s="17">
        <v>2760</v>
      </c>
    </row>
    <row r="1163" spans="1:6" x14ac:dyDescent="0.2">
      <c r="A1163" s="14" t="s">
        <v>22275</v>
      </c>
      <c r="B1163">
        <v>3.9</v>
      </c>
      <c r="C1163">
        <v>1955</v>
      </c>
      <c r="E1163" s="17">
        <v>3.9</v>
      </c>
      <c r="F1163" s="17">
        <v>1955</v>
      </c>
    </row>
    <row r="1164" spans="1:6" x14ac:dyDescent="0.2">
      <c r="A1164" s="14" t="s">
        <v>22323</v>
      </c>
      <c r="B1164">
        <v>4.4000000000000004</v>
      </c>
      <c r="C1164">
        <v>3450</v>
      </c>
      <c r="E1164" s="17">
        <v>4.4000000000000004</v>
      </c>
      <c r="F1164" s="17">
        <v>3450</v>
      </c>
    </row>
    <row r="1165" spans="1:6" x14ac:dyDescent="0.2">
      <c r="A1165" s="14" t="s">
        <v>23144</v>
      </c>
      <c r="B1165">
        <v>4</v>
      </c>
      <c r="C1165">
        <v>4815</v>
      </c>
      <c r="E1165" s="17">
        <v>4</v>
      </c>
      <c r="F1165" s="17">
        <v>4815</v>
      </c>
    </row>
    <row r="1166" spans="1:6" x14ac:dyDescent="0.2">
      <c r="A1166" s="14" t="s">
        <v>2701</v>
      </c>
      <c r="B1166">
        <v>4.7</v>
      </c>
      <c r="C1166">
        <v>8560</v>
      </c>
      <c r="E1166" s="17">
        <v>4.7</v>
      </c>
      <c r="F1166" s="17">
        <v>8560</v>
      </c>
    </row>
    <row r="1167" spans="1:6" x14ac:dyDescent="0.2">
      <c r="A1167" s="14" t="s">
        <v>21902</v>
      </c>
      <c r="B1167">
        <v>1</v>
      </c>
      <c r="C1167">
        <v>2100</v>
      </c>
      <c r="E1167" s="17">
        <v>1</v>
      </c>
      <c r="F1167" s="17">
        <v>2100</v>
      </c>
    </row>
    <row r="1168" spans="1:6" x14ac:dyDescent="0.2">
      <c r="A1168" s="14" t="s">
        <v>22267</v>
      </c>
      <c r="B1168">
        <v>4.0999999999999996</v>
      </c>
      <c r="C1168">
        <v>2070</v>
      </c>
      <c r="E1168" s="17">
        <v>4.0999999999999996</v>
      </c>
      <c r="F1168" s="17">
        <v>2070</v>
      </c>
    </row>
    <row r="1169" spans="1:6" x14ac:dyDescent="0.2">
      <c r="A1169" s="14" t="s">
        <v>23052</v>
      </c>
      <c r="B1169">
        <v>3.6</v>
      </c>
      <c r="C1169">
        <v>5350</v>
      </c>
      <c r="E1169" s="17">
        <v>3.6</v>
      </c>
      <c r="F1169" s="17">
        <v>5350</v>
      </c>
    </row>
    <row r="1170" spans="1:6" x14ac:dyDescent="0.2">
      <c r="A1170" s="14" t="s">
        <v>22252</v>
      </c>
      <c r="B1170">
        <v>3.7</v>
      </c>
      <c r="C1170">
        <v>1760</v>
      </c>
      <c r="E1170" s="17">
        <v>3.7</v>
      </c>
      <c r="F1170" s="17">
        <v>1760</v>
      </c>
    </row>
    <row r="1171" spans="1:6" x14ac:dyDescent="0.2">
      <c r="A1171" s="14" t="s">
        <v>3073</v>
      </c>
      <c r="B1171">
        <v>3.9666666666666668</v>
      </c>
      <c r="C1171">
        <v>3468.3333333333335</v>
      </c>
      <c r="E1171" s="17">
        <v>3.9666666670000001</v>
      </c>
      <c r="F1171" s="17">
        <v>3468.333333</v>
      </c>
    </row>
    <row r="1172" spans="1:6" x14ac:dyDescent="0.2">
      <c r="A1172" s="14" t="s">
        <v>23042</v>
      </c>
      <c r="B1172">
        <v>3.7</v>
      </c>
      <c r="C1172">
        <v>1560</v>
      </c>
      <c r="E1172" s="17">
        <v>3.7</v>
      </c>
      <c r="F1172" s="17">
        <v>1560</v>
      </c>
    </row>
    <row r="1173" spans="1:6" x14ac:dyDescent="0.2">
      <c r="A1173" s="14" t="s">
        <v>2553</v>
      </c>
      <c r="B1173">
        <v>4.2333333333333334</v>
      </c>
      <c r="C1173">
        <v>6715</v>
      </c>
      <c r="E1173" s="17">
        <v>4.233333333</v>
      </c>
      <c r="F1173" s="17">
        <v>6715</v>
      </c>
    </row>
    <row r="1174" spans="1:6" x14ac:dyDescent="0.2">
      <c r="A1174" s="14" t="s">
        <v>22406</v>
      </c>
      <c r="B1174">
        <v>4.5</v>
      </c>
      <c r="C1174">
        <v>4600</v>
      </c>
      <c r="E1174" s="17">
        <v>4.5</v>
      </c>
      <c r="F1174" s="17">
        <v>4600</v>
      </c>
    </row>
    <row r="1175" spans="1:6" x14ac:dyDescent="0.2">
      <c r="A1175" s="14" t="s">
        <v>21045</v>
      </c>
      <c r="B1175">
        <v>4.8</v>
      </c>
      <c r="C1175">
        <v>3360</v>
      </c>
      <c r="E1175" s="17">
        <v>4.8</v>
      </c>
      <c r="F1175" s="17">
        <v>3360</v>
      </c>
    </row>
    <row r="1176" spans="1:6" x14ac:dyDescent="0.2">
      <c r="A1176" s="14" t="s">
        <v>21985</v>
      </c>
      <c r="B1176">
        <v>4.5</v>
      </c>
      <c r="C1176">
        <v>2100</v>
      </c>
      <c r="E1176" s="17">
        <v>4.5</v>
      </c>
      <c r="F1176" s="17">
        <v>2100</v>
      </c>
    </row>
    <row r="1177" spans="1:6" x14ac:dyDescent="0.2">
      <c r="A1177" s="14" t="s">
        <v>20976</v>
      </c>
      <c r="B1177">
        <v>3.8</v>
      </c>
      <c r="C1177">
        <v>3360</v>
      </c>
      <c r="E1177" s="17">
        <v>3.8</v>
      </c>
      <c r="F1177" s="17">
        <v>3360</v>
      </c>
    </row>
    <row r="1178" spans="1:6" x14ac:dyDescent="0.2">
      <c r="A1178" s="14" t="s">
        <v>21266</v>
      </c>
      <c r="B1178">
        <v>4.0999999999999996</v>
      </c>
      <c r="C1178">
        <v>3360</v>
      </c>
      <c r="E1178" s="17">
        <v>4.0999999999999996</v>
      </c>
      <c r="F1178" s="17">
        <v>3360</v>
      </c>
    </row>
    <row r="1179" spans="1:6" x14ac:dyDescent="0.2">
      <c r="A1179" s="14" t="s">
        <v>21285</v>
      </c>
      <c r="B1179">
        <v>4.2</v>
      </c>
      <c r="C1179">
        <v>840</v>
      </c>
      <c r="E1179" s="17">
        <v>4.2</v>
      </c>
      <c r="F1179" s="17">
        <v>840</v>
      </c>
    </row>
    <row r="1180" spans="1:6" x14ac:dyDescent="0.2">
      <c r="A1180" s="14" t="s">
        <v>21762</v>
      </c>
      <c r="B1180">
        <v>4.5</v>
      </c>
      <c r="C1180">
        <v>2100</v>
      </c>
      <c r="E1180" s="17">
        <v>4.5</v>
      </c>
      <c r="F1180" s="17">
        <v>2100</v>
      </c>
    </row>
    <row r="1181" spans="1:6" x14ac:dyDescent="0.2">
      <c r="A1181" s="14" t="s">
        <v>698</v>
      </c>
      <c r="B1181">
        <v>4.3</v>
      </c>
      <c r="C1181">
        <v>4200</v>
      </c>
      <c r="E1181" s="17">
        <v>4.3</v>
      </c>
      <c r="F1181" s="17">
        <v>4200</v>
      </c>
    </row>
    <row r="1182" spans="1:6" x14ac:dyDescent="0.2">
      <c r="A1182" s="14" t="s">
        <v>796</v>
      </c>
      <c r="B1182">
        <v>3.731481481481481</v>
      </c>
      <c r="C1182">
        <v>2667.1296296296296</v>
      </c>
      <c r="E1182" s="17">
        <v>3.7314814809999999</v>
      </c>
      <c r="F1182" s="17">
        <v>2667.1296299999999</v>
      </c>
    </row>
    <row r="1183" spans="1:6" x14ac:dyDescent="0.2">
      <c r="A1183" s="14" t="s">
        <v>19496</v>
      </c>
      <c r="B1183">
        <v>4.3</v>
      </c>
      <c r="C1183">
        <v>1000</v>
      </c>
      <c r="E1183" s="17">
        <v>4.3</v>
      </c>
      <c r="F1183" s="17">
        <v>1000</v>
      </c>
    </row>
    <row r="1184" spans="1:6" x14ac:dyDescent="0.2">
      <c r="A1184" s="14" t="s">
        <v>19799</v>
      </c>
      <c r="B1184">
        <v>4.8</v>
      </c>
      <c r="C1184">
        <v>2000</v>
      </c>
      <c r="E1184" s="17">
        <v>4.8</v>
      </c>
      <c r="F1184" s="17">
        <v>2000</v>
      </c>
    </row>
    <row r="1185" spans="1:6" x14ac:dyDescent="0.2">
      <c r="A1185" s="14" t="s">
        <v>19730</v>
      </c>
      <c r="B1185">
        <v>4.9000000000000004</v>
      </c>
      <c r="C1185">
        <v>2000</v>
      </c>
      <c r="E1185" s="17">
        <v>4.9000000000000004</v>
      </c>
      <c r="F1185" s="17">
        <v>2000</v>
      </c>
    </row>
    <row r="1186" spans="1:6" x14ac:dyDescent="0.2">
      <c r="A1186" s="14" t="s">
        <v>22361</v>
      </c>
      <c r="B1186">
        <v>3.8</v>
      </c>
      <c r="C1186">
        <v>2500</v>
      </c>
      <c r="E1186" s="17">
        <v>3.8</v>
      </c>
      <c r="F1186" s="17">
        <v>2500</v>
      </c>
    </row>
    <row r="1187" spans="1:6" x14ac:dyDescent="0.2">
      <c r="A1187" s="14" t="s">
        <v>2895</v>
      </c>
      <c r="B1187">
        <v>4.2</v>
      </c>
      <c r="C1187">
        <v>5250</v>
      </c>
      <c r="E1187" s="17">
        <v>4.2</v>
      </c>
      <c r="F1187" s="17">
        <v>5250</v>
      </c>
    </row>
    <row r="1188" spans="1:6" x14ac:dyDescent="0.2">
      <c r="A1188" s="14" t="s">
        <v>20726</v>
      </c>
      <c r="B1188">
        <v>4.3</v>
      </c>
      <c r="C1188">
        <v>800</v>
      </c>
      <c r="E1188" s="17">
        <v>4.3</v>
      </c>
      <c r="F1188" s="17">
        <v>800</v>
      </c>
    </row>
    <row r="1189" spans="1:6" x14ac:dyDescent="0.2">
      <c r="A1189" s="14" t="s">
        <v>23330</v>
      </c>
      <c r="B1189">
        <v>3.7</v>
      </c>
      <c r="C1189">
        <v>750</v>
      </c>
      <c r="E1189" s="17">
        <v>3.7</v>
      </c>
      <c r="F1189" s="17">
        <v>750</v>
      </c>
    </row>
    <row r="1190" spans="1:6" x14ac:dyDescent="0.2">
      <c r="A1190" s="14" t="s">
        <v>16374</v>
      </c>
      <c r="B1190">
        <v>1</v>
      </c>
      <c r="C1190">
        <v>250</v>
      </c>
      <c r="E1190" s="17">
        <v>1</v>
      </c>
      <c r="F1190" s="17">
        <v>250</v>
      </c>
    </row>
    <row r="1191" spans="1:6" x14ac:dyDescent="0.2">
      <c r="A1191" s="14" t="s">
        <v>6887</v>
      </c>
      <c r="B1191">
        <v>3.7250000000000005</v>
      </c>
      <c r="C1191">
        <v>600</v>
      </c>
      <c r="E1191" s="17">
        <v>3.7250000000000001</v>
      </c>
      <c r="F1191" s="17">
        <v>600</v>
      </c>
    </row>
    <row r="1192" spans="1:6" x14ac:dyDescent="0.2">
      <c r="A1192" s="14" t="s">
        <v>9965</v>
      </c>
      <c r="B1192">
        <v>3.7</v>
      </c>
      <c r="C1192">
        <v>400</v>
      </c>
      <c r="E1192" s="17">
        <v>3.7</v>
      </c>
      <c r="F1192" s="17">
        <v>400</v>
      </c>
    </row>
    <row r="1193" spans="1:6" x14ac:dyDescent="0.2">
      <c r="A1193" s="14" t="s">
        <v>19102</v>
      </c>
      <c r="B1193">
        <v>4</v>
      </c>
      <c r="C1193">
        <v>1400</v>
      </c>
      <c r="E1193" s="17">
        <v>4</v>
      </c>
      <c r="F1193" s="17">
        <v>1400</v>
      </c>
    </row>
    <row r="1194" spans="1:6" x14ac:dyDescent="0.2">
      <c r="A1194" s="14" t="s">
        <v>2406</v>
      </c>
      <c r="B1194">
        <v>3.45</v>
      </c>
      <c r="C1194">
        <v>650</v>
      </c>
      <c r="E1194" s="17">
        <v>3.45</v>
      </c>
      <c r="F1194" s="17">
        <v>650</v>
      </c>
    </row>
    <row r="1195" spans="1:6" x14ac:dyDescent="0.2">
      <c r="A1195" s="14" t="s">
        <v>4375</v>
      </c>
      <c r="B1195">
        <v>3.6833333333333336</v>
      </c>
      <c r="C1195">
        <v>2493.3333333333335</v>
      </c>
      <c r="E1195" s="17">
        <v>3.6833333330000002</v>
      </c>
      <c r="F1195" s="17">
        <v>2493.333333</v>
      </c>
    </row>
    <row r="1196" spans="1:6" x14ac:dyDescent="0.2">
      <c r="A1196" s="14" t="s">
        <v>16479</v>
      </c>
      <c r="B1196">
        <v>1</v>
      </c>
      <c r="C1196">
        <v>500</v>
      </c>
      <c r="E1196" s="17">
        <v>1</v>
      </c>
      <c r="F1196" s="17">
        <v>500</v>
      </c>
    </row>
    <row r="1197" spans="1:6" x14ac:dyDescent="0.2">
      <c r="A1197" s="14" t="s">
        <v>5072</v>
      </c>
      <c r="B1197">
        <v>4.1500000000000004</v>
      </c>
      <c r="C1197">
        <v>1100</v>
      </c>
      <c r="E1197" s="17">
        <v>4.1500000000000004</v>
      </c>
      <c r="F1197" s="17">
        <v>1100</v>
      </c>
    </row>
    <row r="1198" spans="1:6" x14ac:dyDescent="0.2">
      <c r="A1198" s="14" t="s">
        <v>18838</v>
      </c>
      <c r="B1198">
        <v>4.0999999999999996</v>
      </c>
      <c r="C1198">
        <v>1200</v>
      </c>
      <c r="E1198" s="17">
        <v>4.0999999999999996</v>
      </c>
      <c r="F1198" s="17">
        <v>1200</v>
      </c>
    </row>
    <row r="1199" spans="1:6" x14ac:dyDescent="0.2">
      <c r="A1199" s="14" t="s">
        <v>13411</v>
      </c>
      <c r="B1199">
        <v>4.0999999999999996</v>
      </c>
      <c r="C1199">
        <v>1500</v>
      </c>
      <c r="E1199" s="17">
        <v>4.0999999999999996</v>
      </c>
      <c r="F1199" s="17">
        <v>1500</v>
      </c>
    </row>
    <row r="1200" spans="1:6" x14ac:dyDescent="0.2">
      <c r="A1200" s="14" t="s">
        <v>20655</v>
      </c>
      <c r="B1200">
        <v>3.3</v>
      </c>
      <c r="C1200">
        <v>850</v>
      </c>
      <c r="E1200" s="17">
        <v>3.3</v>
      </c>
      <c r="F1200" s="17">
        <v>850</v>
      </c>
    </row>
    <row r="1201" spans="1:6" x14ac:dyDescent="0.2">
      <c r="A1201" s="14" t="s">
        <v>4243</v>
      </c>
      <c r="B1201">
        <v>4.4749999999999996</v>
      </c>
      <c r="C1201">
        <v>1500</v>
      </c>
      <c r="E1201" s="17">
        <v>4.4749999999999996</v>
      </c>
      <c r="F1201" s="17">
        <v>1500</v>
      </c>
    </row>
    <row r="1202" spans="1:6" x14ac:dyDescent="0.2">
      <c r="A1202" s="14" t="s">
        <v>7162</v>
      </c>
      <c r="B1202">
        <v>3.4</v>
      </c>
      <c r="C1202">
        <v>600</v>
      </c>
      <c r="E1202" s="17">
        <v>3.4</v>
      </c>
      <c r="F1202" s="17">
        <v>600</v>
      </c>
    </row>
    <row r="1203" spans="1:6" x14ac:dyDescent="0.2">
      <c r="A1203" s="14" t="s">
        <v>5867</v>
      </c>
      <c r="B1203">
        <v>1</v>
      </c>
      <c r="C1203">
        <v>1000</v>
      </c>
      <c r="E1203" s="17">
        <v>1</v>
      </c>
      <c r="F1203" s="17">
        <v>1000</v>
      </c>
    </row>
    <row r="1204" spans="1:6" x14ac:dyDescent="0.2">
      <c r="A1204" s="14" t="s">
        <v>22765</v>
      </c>
      <c r="B1204">
        <v>3.3</v>
      </c>
      <c r="C1204">
        <v>3000</v>
      </c>
      <c r="E1204" s="17">
        <v>3.3</v>
      </c>
      <c r="F1204" s="17">
        <v>3000</v>
      </c>
    </row>
    <row r="1205" spans="1:6" x14ac:dyDescent="0.2">
      <c r="A1205" s="14" t="s">
        <v>19458</v>
      </c>
      <c r="B1205">
        <v>3.7</v>
      </c>
      <c r="C1205">
        <v>800</v>
      </c>
      <c r="E1205" s="17">
        <v>3.7</v>
      </c>
      <c r="F1205" s="17">
        <v>800</v>
      </c>
    </row>
    <row r="1206" spans="1:6" x14ac:dyDescent="0.2">
      <c r="A1206" s="14" t="s">
        <v>18979</v>
      </c>
      <c r="B1206">
        <v>4.4000000000000004</v>
      </c>
      <c r="C1206">
        <v>1300</v>
      </c>
      <c r="E1206" s="17">
        <v>4.4000000000000004</v>
      </c>
      <c r="F1206" s="17">
        <v>1300</v>
      </c>
    </row>
    <row r="1207" spans="1:6" x14ac:dyDescent="0.2">
      <c r="A1207" s="14" t="s">
        <v>18760</v>
      </c>
      <c r="B1207">
        <v>3.9</v>
      </c>
      <c r="C1207">
        <v>1500</v>
      </c>
      <c r="E1207" s="17">
        <v>3.9</v>
      </c>
      <c r="F1207" s="17">
        <v>1500</v>
      </c>
    </row>
    <row r="1208" spans="1:6" x14ac:dyDescent="0.2">
      <c r="A1208" s="14" t="s">
        <v>19874</v>
      </c>
      <c r="B1208">
        <v>4.0999999999999996</v>
      </c>
      <c r="C1208">
        <v>1500</v>
      </c>
      <c r="E1208" s="17">
        <v>4.0999999999999996</v>
      </c>
      <c r="F1208" s="17">
        <v>1500</v>
      </c>
    </row>
    <row r="1209" spans="1:6" x14ac:dyDescent="0.2">
      <c r="A1209" s="14" t="s">
        <v>4604</v>
      </c>
      <c r="B1209">
        <v>3.9</v>
      </c>
      <c r="C1209">
        <v>1500</v>
      </c>
      <c r="E1209" s="17">
        <v>3.9</v>
      </c>
      <c r="F1209" s="17">
        <v>1500</v>
      </c>
    </row>
    <row r="1210" spans="1:6" x14ac:dyDescent="0.2">
      <c r="A1210" s="14" t="s">
        <v>4892</v>
      </c>
      <c r="B1210">
        <v>3.9</v>
      </c>
      <c r="C1210">
        <v>1500</v>
      </c>
      <c r="E1210" s="17">
        <v>3.9</v>
      </c>
      <c r="F1210" s="17">
        <v>1500</v>
      </c>
    </row>
    <row r="1211" spans="1:6" x14ac:dyDescent="0.2">
      <c r="A1211" s="14" t="s">
        <v>20526</v>
      </c>
      <c r="B1211">
        <v>4.2</v>
      </c>
      <c r="C1211">
        <v>1400</v>
      </c>
      <c r="E1211" s="17">
        <v>4.2</v>
      </c>
      <c r="F1211" s="17">
        <v>1400</v>
      </c>
    </row>
    <row r="1212" spans="1:6" x14ac:dyDescent="0.2">
      <c r="A1212" s="14" t="s">
        <v>17153</v>
      </c>
      <c r="B1212">
        <v>3</v>
      </c>
      <c r="C1212">
        <v>1025</v>
      </c>
      <c r="E1212" s="17">
        <v>3</v>
      </c>
      <c r="F1212" s="17">
        <v>1025</v>
      </c>
    </row>
    <row r="1213" spans="1:6" x14ac:dyDescent="0.2">
      <c r="A1213" s="14" t="s">
        <v>21305</v>
      </c>
      <c r="B1213">
        <v>4.9000000000000004</v>
      </c>
      <c r="C1213">
        <v>840</v>
      </c>
      <c r="E1213" s="17">
        <v>4.9000000000000004</v>
      </c>
      <c r="F1213" s="17">
        <v>840</v>
      </c>
    </row>
    <row r="1214" spans="1:6" x14ac:dyDescent="0.2">
      <c r="A1214" s="14" t="s">
        <v>4513</v>
      </c>
      <c r="B1214">
        <v>3.15</v>
      </c>
      <c r="C1214">
        <v>1700</v>
      </c>
      <c r="E1214" s="17">
        <v>3.15</v>
      </c>
      <c r="F1214" s="17">
        <v>1700</v>
      </c>
    </row>
    <row r="1215" spans="1:6" x14ac:dyDescent="0.2">
      <c r="A1215" s="14" t="s">
        <v>4813</v>
      </c>
      <c r="B1215">
        <v>4</v>
      </c>
      <c r="C1215">
        <v>1650</v>
      </c>
      <c r="E1215" s="17">
        <v>4</v>
      </c>
      <c r="F1215" s="17">
        <v>1650</v>
      </c>
    </row>
    <row r="1216" spans="1:6" x14ac:dyDescent="0.2">
      <c r="A1216" s="14" t="s">
        <v>644</v>
      </c>
      <c r="B1216">
        <v>2.8</v>
      </c>
      <c r="C1216">
        <v>560</v>
      </c>
      <c r="E1216" s="17">
        <v>2.8</v>
      </c>
      <c r="F1216" s="17">
        <v>560</v>
      </c>
    </row>
    <row r="1217" spans="1:6" x14ac:dyDescent="0.2">
      <c r="A1217" s="14" t="s">
        <v>20085</v>
      </c>
      <c r="B1217">
        <v>3.3</v>
      </c>
      <c r="C1217">
        <v>500</v>
      </c>
      <c r="E1217" s="17">
        <v>3.3</v>
      </c>
      <c r="F1217" s="17">
        <v>500</v>
      </c>
    </row>
    <row r="1218" spans="1:6" x14ac:dyDescent="0.2">
      <c r="A1218" s="14" t="s">
        <v>2094</v>
      </c>
      <c r="B1218">
        <v>1</v>
      </c>
      <c r="C1218">
        <v>300</v>
      </c>
      <c r="E1218" s="17">
        <v>1</v>
      </c>
      <c r="F1218" s="17">
        <v>300</v>
      </c>
    </row>
    <row r="1219" spans="1:6" x14ac:dyDescent="0.2">
      <c r="A1219" s="14" t="s">
        <v>5027</v>
      </c>
      <c r="B1219">
        <v>4.0999999999999996</v>
      </c>
      <c r="C1219">
        <v>1750</v>
      </c>
      <c r="E1219" s="17">
        <v>4.0999999999999996</v>
      </c>
      <c r="F1219" s="17">
        <v>1750</v>
      </c>
    </row>
    <row r="1220" spans="1:6" x14ac:dyDescent="0.2">
      <c r="A1220" s="14" t="s">
        <v>22231</v>
      </c>
      <c r="B1220">
        <v>3.2</v>
      </c>
      <c r="C1220">
        <v>4200</v>
      </c>
      <c r="E1220" s="17">
        <v>3.2</v>
      </c>
      <c r="F1220" s="17">
        <v>4200</v>
      </c>
    </row>
    <row r="1221" spans="1:6" x14ac:dyDescent="0.2">
      <c r="A1221" s="14" t="s">
        <v>20116</v>
      </c>
      <c r="B1221">
        <v>4.5</v>
      </c>
      <c r="C1221">
        <v>800</v>
      </c>
      <c r="E1221" s="17">
        <v>4.5</v>
      </c>
      <c r="F1221" s="17">
        <v>800</v>
      </c>
    </row>
    <row r="1222" spans="1:6" x14ac:dyDescent="0.2">
      <c r="A1222" s="14" t="s">
        <v>4882</v>
      </c>
      <c r="B1222">
        <v>3.7</v>
      </c>
      <c r="C1222">
        <v>1700</v>
      </c>
      <c r="E1222" s="17">
        <v>3.7</v>
      </c>
      <c r="F1222" s="17">
        <v>1700</v>
      </c>
    </row>
    <row r="1223" spans="1:6" x14ac:dyDescent="0.2">
      <c r="A1223" s="14" t="s">
        <v>22122</v>
      </c>
      <c r="B1223">
        <v>3.8</v>
      </c>
      <c r="C1223">
        <v>588</v>
      </c>
      <c r="E1223" s="17">
        <v>3.8</v>
      </c>
      <c r="F1223" s="17">
        <v>588</v>
      </c>
    </row>
    <row r="1224" spans="1:6" x14ac:dyDescent="0.2">
      <c r="A1224" s="14" t="s">
        <v>19637</v>
      </c>
      <c r="B1224">
        <v>4</v>
      </c>
      <c r="C1224">
        <v>1000</v>
      </c>
      <c r="E1224" s="17">
        <v>4</v>
      </c>
      <c r="F1224" s="17">
        <v>1000</v>
      </c>
    </row>
    <row r="1225" spans="1:6" x14ac:dyDescent="0.2">
      <c r="A1225" s="14" t="s">
        <v>15320</v>
      </c>
      <c r="B1225">
        <v>3.6</v>
      </c>
      <c r="C1225">
        <v>400</v>
      </c>
      <c r="E1225" s="17">
        <v>3.6</v>
      </c>
      <c r="F1225" s="17">
        <v>400</v>
      </c>
    </row>
    <row r="1226" spans="1:6" x14ac:dyDescent="0.2">
      <c r="A1226" s="14" t="s">
        <v>19395</v>
      </c>
      <c r="B1226">
        <v>3.6</v>
      </c>
      <c r="C1226">
        <v>900</v>
      </c>
      <c r="E1226" s="17">
        <v>3.6</v>
      </c>
      <c r="F1226" s="17">
        <v>900</v>
      </c>
    </row>
    <row r="1227" spans="1:6" x14ac:dyDescent="0.2">
      <c r="A1227" s="14" t="s">
        <v>16717</v>
      </c>
      <c r="B1227">
        <v>3.5</v>
      </c>
      <c r="C1227">
        <v>1100</v>
      </c>
      <c r="E1227" s="17">
        <v>3.5</v>
      </c>
      <c r="F1227" s="17">
        <v>1100</v>
      </c>
    </row>
    <row r="1228" spans="1:6" x14ac:dyDescent="0.2">
      <c r="A1228" s="14" t="s">
        <v>4233</v>
      </c>
      <c r="B1228">
        <v>3.8</v>
      </c>
      <c r="C1228">
        <v>1900</v>
      </c>
      <c r="E1228" s="17">
        <v>3.8</v>
      </c>
      <c r="F1228" s="17">
        <v>1900</v>
      </c>
    </row>
    <row r="1229" spans="1:6" x14ac:dyDescent="0.2">
      <c r="A1229" s="14" t="s">
        <v>4947</v>
      </c>
      <c r="B1229">
        <v>4.0999999999999996</v>
      </c>
      <c r="C1229">
        <v>1550</v>
      </c>
      <c r="E1229" s="17">
        <v>4.0999999999999996</v>
      </c>
      <c r="F1229" s="17">
        <v>1550</v>
      </c>
    </row>
    <row r="1230" spans="1:6" x14ac:dyDescent="0.2">
      <c r="A1230" s="14" t="s">
        <v>2626</v>
      </c>
      <c r="B1230">
        <v>4.1333333333333337</v>
      </c>
      <c r="C1230">
        <v>3780</v>
      </c>
      <c r="E1230" s="17">
        <v>4.1333333330000004</v>
      </c>
      <c r="F1230" s="17">
        <v>3780</v>
      </c>
    </row>
    <row r="1231" spans="1:6" x14ac:dyDescent="0.2">
      <c r="A1231" s="14" t="s">
        <v>3572</v>
      </c>
      <c r="B1231">
        <v>4.0999999999999996</v>
      </c>
      <c r="C1231">
        <v>1800</v>
      </c>
      <c r="E1231" s="17">
        <v>4.0999999999999996</v>
      </c>
      <c r="F1231" s="17">
        <v>1800</v>
      </c>
    </row>
    <row r="1232" spans="1:6" x14ac:dyDescent="0.2">
      <c r="A1232" s="14" t="s">
        <v>15467</v>
      </c>
      <c r="B1232">
        <v>3.5</v>
      </c>
      <c r="C1232">
        <v>400</v>
      </c>
      <c r="E1232" s="17">
        <v>3.5</v>
      </c>
      <c r="F1232" s="17">
        <v>400</v>
      </c>
    </row>
    <row r="1233" spans="1:6" x14ac:dyDescent="0.2">
      <c r="A1233" s="14" t="s">
        <v>19085</v>
      </c>
      <c r="B1233">
        <v>4.2</v>
      </c>
      <c r="C1233">
        <v>1200</v>
      </c>
      <c r="E1233" s="17">
        <v>4.2</v>
      </c>
      <c r="F1233" s="17">
        <v>1200</v>
      </c>
    </row>
    <row r="1234" spans="1:6" x14ac:dyDescent="0.2">
      <c r="A1234" s="14" t="s">
        <v>15016</v>
      </c>
      <c r="B1234">
        <v>3.6</v>
      </c>
      <c r="C1234">
        <v>1100</v>
      </c>
      <c r="E1234" s="17">
        <v>3.6</v>
      </c>
      <c r="F1234" s="17">
        <v>1100</v>
      </c>
    </row>
    <row r="1235" spans="1:6" x14ac:dyDescent="0.2">
      <c r="A1235" s="14" t="s">
        <v>20700</v>
      </c>
      <c r="B1235">
        <v>3.8</v>
      </c>
      <c r="C1235">
        <v>900</v>
      </c>
      <c r="E1235" s="17">
        <v>3.8</v>
      </c>
      <c r="F1235" s="17">
        <v>900</v>
      </c>
    </row>
    <row r="1236" spans="1:6" x14ac:dyDescent="0.2">
      <c r="A1236" s="14" t="s">
        <v>18658</v>
      </c>
      <c r="B1236">
        <v>4</v>
      </c>
      <c r="C1236">
        <v>1500</v>
      </c>
      <c r="E1236" s="17">
        <v>4</v>
      </c>
      <c r="F1236" s="17">
        <v>1500</v>
      </c>
    </row>
    <row r="1237" spans="1:6" x14ac:dyDescent="0.2">
      <c r="A1237" s="14" t="s">
        <v>14002</v>
      </c>
      <c r="B1237">
        <v>4.4000000000000004</v>
      </c>
      <c r="C1237">
        <v>1500</v>
      </c>
      <c r="E1237" s="17">
        <v>4.4000000000000004</v>
      </c>
      <c r="F1237" s="17">
        <v>1500</v>
      </c>
    </row>
    <row r="1238" spans="1:6" x14ac:dyDescent="0.2">
      <c r="A1238" s="14" t="s">
        <v>5368</v>
      </c>
      <c r="B1238">
        <v>4</v>
      </c>
      <c r="C1238">
        <v>1800</v>
      </c>
      <c r="E1238" s="17">
        <v>4</v>
      </c>
      <c r="F1238" s="17">
        <v>1800</v>
      </c>
    </row>
    <row r="1239" spans="1:6" x14ac:dyDescent="0.2">
      <c r="A1239" s="14" t="s">
        <v>6969</v>
      </c>
      <c r="B1239">
        <v>3.8</v>
      </c>
      <c r="C1239">
        <v>600</v>
      </c>
      <c r="E1239" s="17">
        <v>3.8</v>
      </c>
      <c r="F1239" s="17">
        <v>600</v>
      </c>
    </row>
    <row r="1240" spans="1:6" x14ac:dyDescent="0.2">
      <c r="A1240" s="14" t="s">
        <v>19911</v>
      </c>
      <c r="B1240">
        <v>4.2</v>
      </c>
      <c r="C1240">
        <v>1400</v>
      </c>
      <c r="E1240" s="17">
        <v>4.2</v>
      </c>
      <c r="F1240" s="17">
        <v>1400</v>
      </c>
    </row>
    <row r="1241" spans="1:6" x14ac:dyDescent="0.2">
      <c r="A1241" s="14" t="s">
        <v>17265</v>
      </c>
      <c r="B1241">
        <v>4.3</v>
      </c>
      <c r="C1241">
        <v>2000</v>
      </c>
      <c r="E1241" s="17">
        <v>4.3</v>
      </c>
      <c r="F1241" s="17">
        <v>2000</v>
      </c>
    </row>
    <row r="1242" spans="1:6" x14ac:dyDescent="0.2">
      <c r="A1242" s="14" t="s">
        <v>4215</v>
      </c>
      <c r="B1242">
        <v>2.2000000000000002</v>
      </c>
      <c r="C1242">
        <v>1050</v>
      </c>
      <c r="E1242" s="17">
        <v>2.2000000000000002</v>
      </c>
      <c r="F1242" s="17">
        <v>1050</v>
      </c>
    </row>
    <row r="1243" spans="1:6" x14ac:dyDescent="0.2">
      <c r="A1243" s="14" t="s">
        <v>17769</v>
      </c>
      <c r="B1243">
        <v>3.4</v>
      </c>
      <c r="C1243">
        <v>1200</v>
      </c>
      <c r="E1243" s="17">
        <v>3.4</v>
      </c>
      <c r="F1243" s="17">
        <v>1200</v>
      </c>
    </row>
    <row r="1244" spans="1:6" x14ac:dyDescent="0.2">
      <c r="A1244" s="14" t="s">
        <v>5150</v>
      </c>
      <c r="B1244">
        <v>3.75</v>
      </c>
      <c r="C1244">
        <v>850</v>
      </c>
      <c r="E1244" s="17">
        <v>3.75</v>
      </c>
      <c r="F1244" s="17">
        <v>850</v>
      </c>
    </row>
    <row r="1245" spans="1:6" x14ac:dyDescent="0.2">
      <c r="A1245" s="14" t="s">
        <v>4219</v>
      </c>
      <c r="B1245">
        <v>3.4333333333333336</v>
      </c>
      <c r="C1245">
        <v>2100</v>
      </c>
      <c r="E1245" s="17">
        <v>3.4333333330000002</v>
      </c>
      <c r="F1245" s="17">
        <v>2100</v>
      </c>
    </row>
    <row r="1246" spans="1:6" x14ac:dyDescent="0.2">
      <c r="A1246" s="14" t="s">
        <v>13436</v>
      </c>
      <c r="B1246">
        <v>4</v>
      </c>
      <c r="C1246">
        <v>1500</v>
      </c>
      <c r="E1246" s="17">
        <v>4</v>
      </c>
      <c r="F1246" s="17">
        <v>1500</v>
      </c>
    </row>
    <row r="1247" spans="1:6" x14ac:dyDescent="0.2">
      <c r="A1247" s="14" t="s">
        <v>19905</v>
      </c>
      <c r="B1247">
        <v>4.0999999999999996</v>
      </c>
      <c r="C1247">
        <v>900</v>
      </c>
      <c r="E1247" s="17">
        <v>4.0999999999999996</v>
      </c>
      <c r="F1247" s="17">
        <v>900</v>
      </c>
    </row>
    <row r="1248" spans="1:6" x14ac:dyDescent="0.2">
      <c r="A1248" s="14" t="s">
        <v>19612</v>
      </c>
      <c r="B1248">
        <v>3.7</v>
      </c>
      <c r="C1248">
        <v>650</v>
      </c>
      <c r="E1248" s="17">
        <v>3.7</v>
      </c>
      <c r="F1248" s="17">
        <v>650</v>
      </c>
    </row>
    <row r="1249" spans="1:6" x14ac:dyDescent="0.2">
      <c r="A1249" s="14" t="s">
        <v>2920</v>
      </c>
      <c r="B1249">
        <v>3.6791666666666658</v>
      </c>
      <c r="C1249">
        <v>1806.4375</v>
      </c>
      <c r="E1249" s="17">
        <v>3.6791666670000001</v>
      </c>
      <c r="F1249" s="17">
        <v>1806.4375</v>
      </c>
    </row>
    <row r="1250" spans="1:6" x14ac:dyDescent="0.2">
      <c r="A1250" s="14" t="s">
        <v>6369</v>
      </c>
      <c r="B1250">
        <v>2.6625000000000001</v>
      </c>
      <c r="C1250">
        <v>700</v>
      </c>
      <c r="E1250" s="17">
        <v>2.6625000000000001</v>
      </c>
      <c r="F1250" s="17">
        <v>700</v>
      </c>
    </row>
    <row r="1251" spans="1:6" x14ac:dyDescent="0.2">
      <c r="A1251" s="14" t="s">
        <v>3544</v>
      </c>
      <c r="B1251">
        <v>4.4000000000000004</v>
      </c>
      <c r="C1251">
        <v>1800</v>
      </c>
      <c r="E1251" s="17">
        <v>4.4000000000000004</v>
      </c>
      <c r="F1251" s="17">
        <v>1800</v>
      </c>
    </row>
    <row r="1252" spans="1:6" x14ac:dyDescent="0.2">
      <c r="A1252" s="14" t="s">
        <v>15040</v>
      </c>
      <c r="B1252">
        <v>3.8</v>
      </c>
      <c r="C1252">
        <v>1400</v>
      </c>
      <c r="E1252" s="17">
        <v>3.8</v>
      </c>
      <c r="F1252" s="17">
        <v>1400</v>
      </c>
    </row>
    <row r="1253" spans="1:6" x14ac:dyDescent="0.2">
      <c r="A1253" s="14" t="s">
        <v>853</v>
      </c>
      <c r="B1253">
        <v>2.9305555555555554</v>
      </c>
      <c r="C1253">
        <v>905.55555555555554</v>
      </c>
      <c r="E1253" s="17">
        <v>2.9305555559999998</v>
      </c>
      <c r="F1253" s="17">
        <v>905.55555560000005</v>
      </c>
    </row>
    <row r="1254" spans="1:6" x14ac:dyDescent="0.2">
      <c r="A1254" s="14" t="s">
        <v>14798</v>
      </c>
      <c r="B1254">
        <v>3.3</v>
      </c>
      <c r="C1254">
        <v>900</v>
      </c>
      <c r="E1254" s="17">
        <v>3.3</v>
      </c>
      <c r="F1254" s="17">
        <v>900</v>
      </c>
    </row>
    <row r="1255" spans="1:6" x14ac:dyDescent="0.2">
      <c r="A1255" s="14" t="s">
        <v>21040</v>
      </c>
      <c r="B1255">
        <v>4.2200000000000006</v>
      </c>
      <c r="C1255">
        <v>1596</v>
      </c>
      <c r="E1255" s="17">
        <v>4.22</v>
      </c>
      <c r="F1255" s="17">
        <v>1596</v>
      </c>
    </row>
    <row r="1256" spans="1:6" x14ac:dyDescent="0.2">
      <c r="A1256" s="14" t="s">
        <v>21198</v>
      </c>
      <c r="B1256">
        <v>3.7</v>
      </c>
      <c r="C1256">
        <v>3360</v>
      </c>
      <c r="E1256" s="17">
        <v>3.7</v>
      </c>
      <c r="F1256" s="17">
        <v>3360</v>
      </c>
    </row>
    <row r="1257" spans="1:6" x14ac:dyDescent="0.2">
      <c r="A1257" s="14" t="s">
        <v>22018</v>
      </c>
      <c r="B1257">
        <v>3.7</v>
      </c>
      <c r="C1257">
        <v>2100</v>
      </c>
      <c r="E1257" s="17">
        <v>3.7</v>
      </c>
      <c r="F1257" s="17">
        <v>2100</v>
      </c>
    </row>
    <row r="1258" spans="1:6" x14ac:dyDescent="0.2">
      <c r="A1258" s="14" t="s">
        <v>20143</v>
      </c>
      <c r="B1258">
        <v>4.3</v>
      </c>
      <c r="C1258">
        <v>1000</v>
      </c>
      <c r="E1258" s="17">
        <v>4.3</v>
      </c>
      <c r="F1258" s="17">
        <v>1000</v>
      </c>
    </row>
    <row r="1259" spans="1:6" x14ac:dyDescent="0.2">
      <c r="A1259" s="14" t="s">
        <v>21914</v>
      </c>
      <c r="B1259">
        <v>4.4000000000000004</v>
      </c>
      <c r="C1259">
        <v>2100</v>
      </c>
      <c r="E1259" s="17">
        <v>4.4000000000000004</v>
      </c>
      <c r="F1259" s="17">
        <v>2100</v>
      </c>
    </row>
    <row r="1260" spans="1:6" x14ac:dyDescent="0.2">
      <c r="A1260" s="14" t="s">
        <v>20896</v>
      </c>
      <c r="B1260">
        <v>3.9</v>
      </c>
      <c r="C1260">
        <v>2400</v>
      </c>
      <c r="E1260" s="17">
        <v>3.9</v>
      </c>
      <c r="F1260" s="17">
        <v>2400</v>
      </c>
    </row>
    <row r="1261" spans="1:6" x14ac:dyDescent="0.2">
      <c r="A1261" s="14" t="s">
        <v>3161</v>
      </c>
      <c r="B1261">
        <v>3.7</v>
      </c>
      <c r="C1261">
        <v>425</v>
      </c>
      <c r="E1261" s="17">
        <v>3.7</v>
      </c>
      <c r="F1261" s="17">
        <v>425</v>
      </c>
    </row>
    <row r="1262" spans="1:6" x14ac:dyDescent="0.2">
      <c r="A1262" s="14" t="s">
        <v>691</v>
      </c>
      <c r="B1262">
        <v>3.5941176470588236</v>
      </c>
      <c r="C1262">
        <v>2054.3529411764707</v>
      </c>
      <c r="E1262" s="17">
        <v>3.594117647</v>
      </c>
      <c r="F1262" s="17">
        <v>2054.3529410000001</v>
      </c>
    </row>
    <row r="1263" spans="1:6" x14ac:dyDescent="0.2">
      <c r="A1263" s="14" t="s">
        <v>3772</v>
      </c>
      <c r="B1263">
        <v>3.5</v>
      </c>
      <c r="C1263">
        <v>1000</v>
      </c>
      <c r="E1263" s="17">
        <v>3.5</v>
      </c>
      <c r="F1263" s="17">
        <v>1000</v>
      </c>
    </row>
    <row r="1264" spans="1:6" x14ac:dyDescent="0.2">
      <c r="A1264" s="14" t="s">
        <v>2650</v>
      </c>
      <c r="B1264">
        <v>3.85</v>
      </c>
      <c r="C1264">
        <v>2500</v>
      </c>
      <c r="E1264" s="17">
        <v>3.85</v>
      </c>
      <c r="F1264" s="17">
        <v>2500</v>
      </c>
    </row>
    <row r="1265" spans="1:6" x14ac:dyDescent="0.2">
      <c r="A1265" s="14" t="s">
        <v>3685</v>
      </c>
      <c r="B1265">
        <v>4</v>
      </c>
      <c r="C1265">
        <v>2407.5</v>
      </c>
      <c r="E1265" s="17">
        <v>4</v>
      </c>
      <c r="F1265" s="17">
        <v>2407.5</v>
      </c>
    </row>
    <row r="1266" spans="1:6" x14ac:dyDescent="0.2">
      <c r="A1266" s="14" t="s">
        <v>6247</v>
      </c>
      <c r="B1266">
        <v>3.4</v>
      </c>
      <c r="C1266">
        <v>800</v>
      </c>
      <c r="E1266" s="17">
        <v>3.4</v>
      </c>
      <c r="F1266" s="17">
        <v>800</v>
      </c>
    </row>
    <row r="1267" spans="1:6" x14ac:dyDescent="0.2">
      <c r="A1267" s="14" t="s">
        <v>4758</v>
      </c>
      <c r="B1267">
        <v>3.15</v>
      </c>
      <c r="C1267">
        <v>1500</v>
      </c>
      <c r="E1267" s="17">
        <v>3.15</v>
      </c>
      <c r="F1267" s="17">
        <v>1500</v>
      </c>
    </row>
    <row r="1268" spans="1:6" x14ac:dyDescent="0.2">
      <c r="A1268" s="14" t="s">
        <v>5113</v>
      </c>
      <c r="B1268">
        <v>3.7</v>
      </c>
      <c r="C1268">
        <v>1800</v>
      </c>
      <c r="E1268" s="17">
        <v>3.7</v>
      </c>
      <c r="F1268" s="17">
        <v>1800</v>
      </c>
    </row>
    <row r="1269" spans="1:6" x14ac:dyDescent="0.2">
      <c r="A1269" s="14" t="s">
        <v>4760</v>
      </c>
      <c r="B1269">
        <v>3.3</v>
      </c>
      <c r="C1269">
        <v>1700</v>
      </c>
      <c r="E1269" s="17">
        <v>3.3</v>
      </c>
      <c r="F1269" s="17">
        <v>1700</v>
      </c>
    </row>
    <row r="1270" spans="1:6" x14ac:dyDescent="0.2">
      <c r="A1270" s="14" t="s">
        <v>13869</v>
      </c>
      <c r="B1270">
        <v>3.7</v>
      </c>
      <c r="C1270">
        <v>2250</v>
      </c>
      <c r="E1270" s="17">
        <v>3.7</v>
      </c>
      <c r="F1270" s="17">
        <v>2250</v>
      </c>
    </row>
    <row r="1271" spans="1:6" x14ac:dyDescent="0.2">
      <c r="A1271" s="14" t="s">
        <v>20397</v>
      </c>
      <c r="B1271">
        <v>4.0999999999999996</v>
      </c>
      <c r="C1271">
        <v>1600</v>
      </c>
      <c r="E1271" s="17">
        <v>4.0999999999999996</v>
      </c>
      <c r="F1271" s="17">
        <v>1600</v>
      </c>
    </row>
    <row r="1272" spans="1:6" x14ac:dyDescent="0.2">
      <c r="A1272" s="14" t="s">
        <v>20445</v>
      </c>
      <c r="B1272">
        <v>3.1</v>
      </c>
      <c r="C1272">
        <v>2200</v>
      </c>
      <c r="E1272" s="17">
        <v>3.1</v>
      </c>
      <c r="F1272" s="17">
        <v>2200</v>
      </c>
    </row>
    <row r="1273" spans="1:6" x14ac:dyDescent="0.2">
      <c r="A1273" s="14" t="s">
        <v>14102</v>
      </c>
      <c r="B1273">
        <v>4.0999999999999996</v>
      </c>
      <c r="C1273">
        <v>4198.333333333333</v>
      </c>
      <c r="E1273" s="17">
        <v>4.0999999999999996</v>
      </c>
      <c r="F1273" s="17">
        <v>4198.3333329999996</v>
      </c>
    </row>
    <row r="1274" spans="1:6" x14ac:dyDescent="0.2">
      <c r="A1274" s="14" t="s">
        <v>21185</v>
      </c>
      <c r="B1274">
        <v>4.2</v>
      </c>
      <c r="C1274">
        <v>3360</v>
      </c>
      <c r="E1274" s="17">
        <v>4.2</v>
      </c>
      <c r="F1274" s="17">
        <v>3360</v>
      </c>
    </row>
    <row r="1275" spans="1:6" x14ac:dyDescent="0.2">
      <c r="A1275" s="14" t="s">
        <v>20963</v>
      </c>
      <c r="B1275">
        <v>3.9</v>
      </c>
      <c r="C1275">
        <v>3360</v>
      </c>
      <c r="E1275" s="17">
        <v>3.9</v>
      </c>
      <c r="F1275" s="17">
        <v>3360</v>
      </c>
    </row>
    <row r="1276" spans="1:6" x14ac:dyDescent="0.2">
      <c r="A1276" s="14" t="s">
        <v>2487</v>
      </c>
      <c r="B1276">
        <v>3.7250000000000001</v>
      </c>
      <c r="C1276">
        <v>3517.5</v>
      </c>
      <c r="E1276" s="17">
        <v>3.7250000000000001</v>
      </c>
      <c r="F1276" s="17">
        <v>3517.5</v>
      </c>
    </row>
    <row r="1277" spans="1:6" x14ac:dyDescent="0.2">
      <c r="A1277" s="14" t="s">
        <v>2825</v>
      </c>
      <c r="B1277">
        <v>4.0444444444444443</v>
      </c>
      <c r="C1277">
        <v>3861.9444444444443</v>
      </c>
      <c r="E1277" s="17">
        <v>4.0444444439999998</v>
      </c>
      <c r="F1277" s="17">
        <v>3861.9444440000002</v>
      </c>
    </row>
    <row r="1278" spans="1:6" x14ac:dyDescent="0.2">
      <c r="A1278" s="14" t="s">
        <v>23327</v>
      </c>
      <c r="B1278">
        <v>3.9</v>
      </c>
      <c r="C1278">
        <v>1125</v>
      </c>
      <c r="E1278" s="17">
        <v>3.9</v>
      </c>
      <c r="F1278" s="17">
        <v>1125</v>
      </c>
    </row>
    <row r="1279" spans="1:6" x14ac:dyDescent="0.2">
      <c r="A1279" s="14" t="s">
        <v>23272</v>
      </c>
      <c r="B1279">
        <v>4.4000000000000004</v>
      </c>
      <c r="C1279">
        <v>1040</v>
      </c>
      <c r="E1279" s="17">
        <v>4.4000000000000004</v>
      </c>
      <c r="F1279" s="17">
        <v>1040</v>
      </c>
    </row>
    <row r="1280" spans="1:6" x14ac:dyDescent="0.2">
      <c r="A1280" s="14" t="s">
        <v>21691</v>
      </c>
      <c r="B1280">
        <v>4.0999999999999996</v>
      </c>
      <c r="C1280">
        <v>2100</v>
      </c>
      <c r="E1280" s="17">
        <v>4.0999999999999996</v>
      </c>
      <c r="F1280" s="17">
        <v>2100</v>
      </c>
    </row>
    <row r="1281" spans="1:6" x14ac:dyDescent="0.2">
      <c r="A1281" s="14" t="s">
        <v>21057</v>
      </c>
      <c r="B1281">
        <v>3.8000000000000003</v>
      </c>
      <c r="C1281">
        <v>1680</v>
      </c>
      <c r="E1281" s="17">
        <v>3.8</v>
      </c>
      <c r="F1281" s="17">
        <v>1680</v>
      </c>
    </row>
    <row r="1282" spans="1:6" x14ac:dyDescent="0.2">
      <c r="A1282" s="14" t="s">
        <v>14603</v>
      </c>
      <c r="B1282">
        <v>3</v>
      </c>
      <c r="C1282">
        <v>1200</v>
      </c>
      <c r="E1282" s="17">
        <v>3</v>
      </c>
      <c r="F1282" s="17">
        <v>1200</v>
      </c>
    </row>
    <row r="1283" spans="1:6" x14ac:dyDescent="0.2">
      <c r="A1283" s="14" t="s">
        <v>22247</v>
      </c>
      <c r="B1283">
        <v>3.65</v>
      </c>
      <c r="C1283">
        <v>2500</v>
      </c>
      <c r="E1283" s="17">
        <v>3.65</v>
      </c>
      <c r="F1283" s="17">
        <v>2500</v>
      </c>
    </row>
    <row r="1284" spans="1:6" x14ac:dyDescent="0.2">
      <c r="A1284" s="14" t="s">
        <v>22872</v>
      </c>
      <c r="B1284">
        <v>3.9</v>
      </c>
      <c r="C1284">
        <v>4000</v>
      </c>
      <c r="E1284" s="17">
        <v>3.9</v>
      </c>
      <c r="F1284" s="17">
        <v>4000</v>
      </c>
    </row>
    <row r="1285" spans="1:6" x14ac:dyDescent="0.2">
      <c r="A1285" s="14" t="s">
        <v>14410</v>
      </c>
      <c r="B1285">
        <v>3.8</v>
      </c>
      <c r="C1285">
        <v>700</v>
      </c>
      <c r="E1285" s="17">
        <v>3.8</v>
      </c>
      <c r="F1285" s="17">
        <v>700</v>
      </c>
    </row>
    <row r="1286" spans="1:6" x14ac:dyDescent="0.2">
      <c r="A1286" s="14" t="s">
        <v>992</v>
      </c>
      <c r="B1286">
        <v>1.55</v>
      </c>
      <c r="C1286">
        <v>187.5</v>
      </c>
      <c r="E1286" s="17">
        <v>1.55</v>
      </c>
      <c r="F1286" s="17">
        <v>187.5</v>
      </c>
    </row>
    <row r="1287" spans="1:6" x14ac:dyDescent="0.2">
      <c r="A1287" s="14" t="s">
        <v>18411</v>
      </c>
      <c r="B1287">
        <v>3.5</v>
      </c>
      <c r="C1287">
        <v>150</v>
      </c>
      <c r="E1287" s="17">
        <v>3.5</v>
      </c>
      <c r="F1287" s="17">
        <v>150</v>
      </c>
    </row>
    <row r="1288" spans="1:6" x14ac:dyDescent="0.2">
      <c r="A1288" s="14" t="s">
        <v>16951</v>
      </c>
      <c r="B1288">
        <v>3</v>
      </c>
      <c r="C1288">
        <v>200</v>
      </c>
      <c r="E1288" s="17">
        <v>3</v>
      </c>
      <c r="F1288" s="17">
        <v>200</v>
      </c>
    </row>
    <row r="1289" spans="1:6" x14ac:dyDescent="0.2">
      <c r="A1289" s="14" t="s">
        <v>14811</v>
      </c>
      <c r="B1289">
        <v>4.3</v>
      </c>
      <c r="C1289">
        <v>700</v>
      </c>
      <c r="E1289" s="17">
        <v>4.3</v>
      </c>
      <c r="F1289" s="17">
        <v>700</v>
      </c>
    </row>
    <row r="1290" spans="1:6" x14ac:dyDescent="0.2">
      <c r="A1290" s="14" t="s">
        <v>20783</v>
      </c>
      <c r="B1290">
        <v>4</v>
      </c>
      <c r="C1290">
        <v>345</v>
      </c>
      <c r="E1290" s="17">
        <v>4</v>
      </c>
      <c r="F1290" s="17">
        <v>345</v>
      </c>
    </row>
    <row r="1291" spans="1:6" x14ac:dyDescent="0.2">
      <c r="A1291" s="14" t="s">
        <v>16591</v>
      </c>
      <c r="B1291">
        <v>1</v>
      </c>
      <c r="C1291">
        <v>300</v>
      </c>
      <c r="E1291" s="17">
        <v>1</v>
      </c>
      <c r="F1291" s="17">
        <v>300</v>
      </c>
    </row>
    <row r="1292" spans="1:6" x14ac:dyDescent="0.2">
      <c r="A1292" s="14" t="s">
        <v>17950</v>
      </c>
      <c r="B1292">
        <v>4.3499999999999996</v>
      </c>
      <c r="C1292">
        <v>700</v>
      </c>
      <c r="E1292" s="17">
        <v>4.3499999999999996</v>
      </c>
      <c r="F1292" s="17">
        <v>700</v>
      </c>
    </row>
    <row r="1293" spans="1:6" x14ac:dyDescent="0.2">
      <c r="A1293" s="14" t="s">
        <v>3483</v>
      </c>
      <c r="B1293">
        <v>2.75</v>
      </c>
      <c r="C1293">
        <v>606.25</v>
      </c>
      <c r="E1293" s="17">
        <v>2.75</v>
      </c>
      <c r="F1293" s="17">
        <v>606.25</v>
      </c>
    </row>
    <row r="1294" spans="1:6" x14ac:dyDescent="0.2">
      <c r="A1294" s="14" t="s">
        <v>18107</v>
      </c>
      <c r="B1294">
        <v>3.1</v>
      </c>
      <c r="C1294">
        <v>500</v>
      </c>
      <c r="E1294" s="17">
        <v>3.1</v>
      </c>
      <c r="F1294" s="17">
        <v>500</v>
      </c>
    </row>
    <row r="1295" spans="1:6" x14ac:dyDescent="0.2">
      <c r="A1295" s="14" t="s">
        <v>6053</v>
      </c>
      <c r="B1295">
        <v>3.3</v>
      </c>
      <c r="C1295">
        <v>800</v>
      </c>
      <c r="E1295" s="17">
        <v>3.3</v>
      </c>
      <c r="F1295" s="17">
        <v>800</v>
      </c>
    </row>
    <row r="1296" spans="1:6" x14ac:dyDescent="0.2">
      <c r="A1296" s="14" t="s">
        <v>14731</v>
      </c>
      <c r="B1296">
        <v>4.2</v>
      </c>
      <c r="C1296">
        <v>1200</v>
      </c>
      <c r="E1296" s="17">
        <v>4.2</v>
      </c>
      <c r="F1296" s="17">
        <v>1200</v>
      </c>
    </row>
    <row r="1297" spans="1:6" x14ac:dyDescent="0.2">
      <c r="A1297" s="14" t="s">
        <v>8206</v>
      </c>
      <c r="B1297">
        <v>2.9</v>
      </c>
      <c r="C1297">
        <v>500</v>
      </c>
      <c r="E1297" s="17">
        <v>2.9</v>
      </c>
      <c r="F1297" s="17">
        <v>500</v>
      </c>
    </row>
    <row r="1298" spans="1:6" x14ac:dyDescent="0.2">
      <c r="A1298" s="14" t="s">
        <v>5057</v>
      </c>
      <c r="B1298">
        <v>4.4000000000000004</v>
      </c>
      <c r="C1298">
        <v>1100</v>
      </c>
      <c r="E1298" s="17">
        <v>4.4000000000000004</v>
      </c>
      <c r="F1298" s="17">
        <v>1100</v>
      </c>
    </row>
    <row r="1299" spans="1:6" x14ac:dyDescent="0.2">
      <c r="A1299" s="14" t="s">
        <v>23159</v>
      </c>
      <c r="B1299">
        <v>4.55</v>
      </c>
      <c r="C1299">
        <v>212.5</v>
      </c>
      <c r="E1299" s="17">
        <v>4.55</v>
      </c>
      <c r="F1299" s="17">
        <v>212.5</v>
      </c>
    </row>
    <row r="1300" spans="1:6" x14ac:dyDescent="0.2">
      <c r="A1300" s="14" t="s">
        <v>23002</v>
      </c>
      <c r="B1300">
        <v>4.3000000000000007</v>
      </c>
      <c r="C1300">
        <v>175</v>
      </c>
      <c r="E1300" s="17">
        <v>4.3</v>
      </c>
      <c r="F1300" s="17">
        <v>175</v>
      </c>
    </row>
    <row r="1301" spans="1:6" x14ac:dyDescent="0.2">
      <c r="A1301" s="14" t="s">
        <v>23302</v>
      </c>
      <c r="B1301">
        <v>4.4000000000000004</v>
      </c>
      <c r="C1301">
        <v>150</v>
      </c>
      <c r="E1301" s="17">
        <v>4.4000000000000004</v>
      </c>
      <c r="F1301" s="17">
        <v>150</v>
      </c>
    </row>
    <row r="1302" spans="1:6" x14ac:dyDescent="0.2">
      <c r="A1302" s="14" t="s">
        <v>22535</v>
      </c>
      <c r="B1302">
        <v>4.3249999999999993</v>
      </c>
      <c r="C1302">
        <v>187.5</v>
      </c>
      <c r="E1302" s="17">
        <v>4.3250000000000002</v>
      </c>
      <c r="F1302" s="17">
        <v>187.5</v>
      </c>
    </row>
    <row r="1303" spans="1:6" x14ac:dyDescent="0.2">
      <c r="A1303" s="14" t="s">
        <v>22720</v>
      </c>
      <c r="B1303">
        <v>4.4000000000000004</v>
      </c>
      <c r="C1303">
        <v>125</v>
      </c>
      <c r="E1303" s="17">
        <v>4.4000000000000004</v>
      </c>
      <c r="F1303" s="17">
        <v>125</v>
      </c>
    </row>
    <row r="1304" spans="1:6" x14ac:dyDescent="0.2">
      <c r="A1304" s="14" t="s">
        <v>1003</v>
      </c>
      <c r="B1304">
        <v>3.1</v>
      </c>
      <c r="C1304">
        <v>380</v>
      </c>
      <c r="E1304" s="17">
        <v>3.1</v>
      </c>
      <c r="F1304" s="17">
        <v>380</v>
      </c>
    </row>
    <row r="1305" spans="1:6" x14ac:dyDescent="0.2">
      <c r="A1305" s="14" t="s">
        <v>9667</v>
      </c>
      <c r="B1305">
        <v>3.75</v>
      </c>
      <c r="C1305">
        <v>400</v>
      </c>
      <c r="E1305" s="17">
        <v>3.75</v>
      </c>
      <c r="F1305" s="17">
        <v>400</v>
      </c>
    </row>
    <row r="1306" spans="1:6" x14ac:dyDescent="0.2">
      <c r="A1306" s="14" t="s">
        <v>20519</v>
      </c>
      <c r="B1306">
        <v>3.7</v>
      </c>
      <c r="C1306">
        <v>550</v>
      </c>
      <c r="E1306" s="17">
        <v>3.7</v>
      </c>
      <c r="F1306" s="17">
        <v>550</v>
      </c>
    </row>
    <row r="1307" spans="1:6" x14ac:dyDescent="0.2">
      <c r="A1307" s="14" t="s">
        <v>22990</v>
      </c>
      <c r="B1307">
        <v>4</v>
      </c>
      <c r="C1307">
        <v>1380</v>
      </c>
      <c r="E1307" s="17">
        <v>4</v>
      </c>
      <c r="F1307" s="17">
        <v>1380</v>
      </c>
    </row>
    <row r="1308" spans="1:6" x14ac:dyDescent="0.2">
      <c r="A1308" s="14" t="s">
        <v>9899</v>
      </c>
      <c r="B1308">
        <v>2.6</v>
      </c>
      <c r="C1308">
        <v>450</v>
      </c>
      <c r="E1308" s="17">
        <v>2.6</v>
      </c>
      <c r="F1308" s="17">
        <v>450</v>
      </c>
    </row>
    <row r="1309" spans="1:6" x14ac:dyDescent="0.2">
      <c r="A1309" s="14" t="s">
        <v>20222</v>
      </c>
      <c r="B1309">
        <v>3.5</v>
      </c>
      <c r="C1309">
        <v>400</v>
      </c>
      <c r="E1309" s="17">
        <v>3.5</v>
      </c>
      <c r="F1309" s="17">
        <v>400</v>
      </c>
    </row>
    <row r="1310" spans="1:6" x14ac:dyDescent="0.2">
      <c r="A1310" s="14" t="s">
        <v>19998</v>
      </c>
      <c r="B1310">
        <v>4.3</v>
      </c>
      <c r="C1310">
        <v>900</v>
      </c>
      <c r="E1310" s="17">
        <v>4.3</v>
      </c>
      <c r="F1310" s="17">
        <v>900</v>
      </c>
    </row>
    <row r="1311" spans="1:6" x14ac:dyDescent="0.2">
      <c r="A1311" s="14" t="s">
        <v>2767</v>
      </c>
      <c r="B1311">
        <v>4.2</v>
      </c>
      <c r="C1311">
        <v>4500</v>
      </c>
      <c r="E1311" s="17">
        <v>4.2</v>
      </c>
      <c r="F1311" s="17">
        <v>4500</v>
      </c>
    </row>
    <row r="1312" spans="1:6" x14ac:dyDescent="0.2">
      <c r="A1312" s="14" t="s">
        <v>3602</v>
      </c>
      <c r="B1312">
        <v>3.7166666666666668</v>
      </c>
      <c r="C1312">
        <v>2176.5</v>
      </c>
      <c r="E1312" s="17">
        <v>3.7166666670000001</v>
      </c>
      <c r="F1312" s="17">
        <v>2176.5</v>
      </c>
    </row>
    <row r="1313" spans="1:6" x14ac:dyDescent="0.2">
      <c r="A1313" s="14" t="s">
        <v>4192</v>
      </c>
      <c r="B1313">
        <v>3.9</v>
      </c>
      <c r="C1313">
        <v>650</v>
      </c>
      <c r="E1313" s="17">
        <v>3.9</v>
      </c>
      <c r="F1313" s="17">
        <v>650</v>
      </c>
    </row>
    <row r="1314" spans="1:6" x14ac:dyDescent="0.2">
      <c r="A1314" s="14" t="s">
        <v>19540</v>
      </c>
      <c r="B1314">
        <v>3</v>
      </c>
      <c r="C1314">
        <v>2000</v>
      </c>
      <c r="E1314" s="17">
        <v>3</v>
      </c>
      <c r="F1314" s="17">
        <v>2000</v>
      </c>
    </row>
    <row r="1315" spans="1:6" x14ac:dyDescent="0.2">
      <c r="A1315" s="14" t="s">
        <v>14133</v>
      </c>
      <c r="B1315">
        <v>3.6</v>
      </c>
      <c r="C1315">
        <v>1500</v>
      </c>
      <c r="E1315" s="17">
        <v>3.6</v>
      </c>
      <c r="F1315" s="17">
        <v>1500</v>
      </c>
    </row>
    <row r="1316" spans="1:6" x14ac:dyDescent="0.2">
      <c r="A1316" s="14" t="s">
        <v>21934</v>
      </c>
      <c r="B1316">
        <v>4.3</v>
      </c>
      <c r="C1316">
        <v>3190</v>
      </c>
      <c r="E1316" s="17">
        <v>4.3</v>
      </c>
      <c r="F1316" s="17">
        <v>3190</v>
      </c>
    </row>
    <row r="1317" spans="1:6" x14ac:dyDescent="0.2">
      <c r="A1317" s="14" t="s">
        <v>23282</v>
      </c>
      <c r="B1317">
        <v>4</v>
      </c>
      <c r="C1317">
        <v>5350</v>
      </c>
      <c r="E1317" s="17">
        <v>4</v>
      </c>
      <c r="F1317" s="17">
        <v>5350</v>
      </c>
    </row>
    <row r="1318" spans="1:6" x14ac:dyDescent="0.2">
      <c r="A1318" s="14" t="s">
        <v>21931</v>
      </c>
      <c r="B1318">
        <v>3.2</v>
      </c>
      <c r="C1318">
        <v>2100</v>
      </c>
      <c r="E1318" s="17">
        <v>3.2</v>
      </c>
      <c r="F1318" s="17">
        <v>2100</v>
      </c>
    </row>
    <row r="1319" spans="1:6" x14ac:dyDescent="0.2">
      <c r="A1319" s="14" t="s">
        <v>21755</v>
      </c>
      <c r="B1319">
        <v>4.4000000000000004</v>
      </c>
      <c r="C1319">
        <v>2100</v>
      </c>
      <c r="E1319" s="17">
        <v>4.4000000000000004</v>
      </c>
      <c r="F1319" s="17">
        <v>2100</v>
      </c>
    </row>
    <row r="1320" spans="1:6" x14ac:dyDescent="0.2">
      <c r="A1320" s="14" t="s">
        <v>2562</v>
      </c>
      <c r="B1320">
        <v>4.0999999999999996</v>
      </c>
      <c r="C1320">
        <v>5880</v>
      </c>
      <c r="E1320" s="17">
        <v>4.0999999999999996</v>
      </c>
      <c r="F1320" s="17">
        <v>5880</v>
      </c>
    </row>
    <row r="1321" spans="1:6" x14ac:dyDescent="0.2">
      <c r="A1321" s="14" t="s">
        <v>2901</v>
      </c>
      <c r="B1321">
        <v>3.5222222222222221</v>
      </c>
      <c r="C1321">
        <v>870</v>
      </c>
      <c r="E1321" s="17">
        <v>3.5222222219999999</v>
      </c>
      <c r="F1321" s="17">
        <v>870</v>
      </c>
    </row>
    <row r="1322" spans="1:6" x14ac:dyDescent="0.2">
      <c r="A1322" s="14" t="s">
        <v>3021</v>
      </c>
      <c r="B1322">
        <v>3.7666666666666662</v>
      </c>
      <c r="C1322">
        <v>1000</v>
      </c>
      <c r="E1322" s="17">
        <v>3.766666667</v>
      </c>
      <c r="F1322" s="17">
        <v>1000</v>
      </c>
    </row>
    <row r="1323" spans="1:6" x14ac:dyDescent="0.2">
      <c r="A1323" s="14" t="s">
        <v>22237</v>
      </c>
      <c r="B1323">
        <v>4</v>
      </c>
      <c r="C1323">
        <v>1610</v>
      </c>
      <c r="E1323" s="17">
        <v>4</v>
      </c>
      <c r="F1323" s="17">
        <v>1610</v>
      </c>
    </row>
    <row r="1324" spans="1:6" x14ac:dyDescent="0.2">
      <c r="A1324" s="14" t="s">
        <v>746</v>
      </c>
      <c r="B1324">
        <v>1.8333333333333333</v>
      </c>
      <c r="C1324">
        <v>850</v>
      </c>
      <c r="E1324" s="17">
        <v>1.8333333329999999</v>
      </c>
      <c r="F1324" s="17">
        <v>850</v>
      </c>
    </row>
    <row r="1325" spans="1:6" x14ac:dyDescent="0.2">
      <c r="A1325" s="14" t="s">
        <v>8184</v>
      </c>
      <c r="B1325">
        <v>3.2</v>
      </c>
      <c r="C1325">
        <v>500</v>
      </c>
      <c r="E1325" s="17">
        <v>3.2</v>
      </c>
      <c r="F1325" s="17">
        <v>500</v>
      </c>
    </row>
    <row r="1326" spans="1:6" x14ac:dyDescent="0.2">
      <c r="A1326" s="14" t="s">
        <v>9052</v>
      </c>
      <c r="B1326">
        <v>2.4</v>
      </c>
      <c r="C1326">
        <v>300</v>
      </c>
      <c r="E1326" s="17">
        <v>2.4</v>
      </c>
      <c r="F1326" s="17">
        <v>300</v>
      </c>
    </row>
    <row r="1327" spans="1:6" x14ac:dyDescent="0.2">
      <c r="A1327" s="14" t="s">
        <v>19645</v>
      </c>
      <c r="B1327">
        <v>4.3</v>
      </c>
      <c r="C1327">
        <v>650</v>
      </c>
      <c r="E1327" s="17">
        <v>4.3</v>
      </c>
      <c r="F1327" s="17">
        <v>650</v>
      </c>
    </row>
    <row r="1328" spans="1:6" x14ac:dyDescent="0.2">
      <c r="A1328" s="14" t="s">
        <v>2931</v>
      </c>
      <c r="B1328">
        <v>3.5</v>
      </c>
      <c r="C1328">
        <v>850</v>
      </c>
      <c r="E1328" s="17">
        <v>3.5</v>
      </c>
      <c r="F1328" s="17">
        <v>850</v>
      </c>
    </row>
    <row r="1329" spans="1:6" x14ac:dyDescent="0.2">
      <c r="A1329" s="14" t="s">
        <v>5527</v>
      </c>
      <c r="B1329">
        <v>3.8666666666666667</v>
      </c>
      <c r="C1329">
        <v>1600</v>
      </c>
      <c r="E1329" s="17">
        <v>3.8666666670000001</v>
      </c>
      <c r="F1329" s="17">
        <v>1600</v>
      </c>
    </row>
    <row r="1330" spans="1:6" x14ac:dyDescent="0.2">
      <c r="A1330" s="14" t="s">
        <v>15037</v>
      </c>
      <c r="B1330">
        <v>3.4</v>
      </c>
      <c r="C1330">
        <v>1500</v>
      </c>
      <c r="E1330" s="17">
        <v>3.4</v>
      </c>
      <c r="F1330" s="17">
        <v>1500</v>
      </c>
    </row>
    <row r="1331" spans="1:6" x14ac:dyDescent="0.2">
      <c r="A1331" s="14" t="s">
        <v>1650</v>
      </c>
      <c r="B1331">
        <v>1</v>
      </c>
      <c r="C1331">
        <v>250</v>
      </c>
      <c r="E1331" s="17">
        <v>1</v>
      </c>
      <c r="F1331" s="17">
        <v>250</v>
      </c>
    </row>
    <row r="1332" spans="1:6" x14ac:dyDescent="0.2">
      <c r="A1332" s="14" t="s">
        <v>14565</v>
      </c>
      <c r="B1332">
        <v>2.7333333333333329</v>
      </c>
      <c r="C1332">
        <v>550</v>
      </c>
      <c r="E1332" s="17">
        <v>2.733333333</v>
      </c>
      <c r="F1332" s="17">
        <v>550</v>
      </c>
    </row>
    <row r="1333" spans="1:6" x14ac:dyDescent="0.2">
      <c r="A1333" s="14" t="s">
        <v>8753</v>
      </c>
      <c r="B1333">
        <v>3.1</v>
      </c>
      <c r="C1333">
        <v>300</v>
      </c>
      <c r="E1333" s="17">
        <v>3.1</v>
      </c>
      <c r="F1333" s="17">
        <v>300</v>
      </c>
    </row>
    <row r="1334" spans="1:6" x14ac:dyDescent="0.2">
      <c r="A1334" s="14" t="s">
        <v>7019</v>
      </c>
      <c r="B1334">
        <v>2.2000000000000002</v>
      </c>
      <c r="C1334">
        <v>600</v>
      </c>
      <c r="E1334" s="17">
        <v>2.2000000000000002</v>
      </c>
      <c r="F1334" s="17">
        <v>600</v>
      </c>
    </row>
    <row r="1335" spans="1:6" x14ac:dyDescent="0.2">
      <c r="A1335" s="14" t="s">
        <v>16371</v>
      </c>
      <c r="B1335">
        <v>1</v>
      </c>
      <c r="C1335">
        <v>500</v>
      </c>
      <c r="E1335" s="17">
        <v>1</v>
      </c>
      <c r="F1335" s="17">
        <v>500</v>
      </c>
    </row>
    <row r="1336" spans="1:6" x14ac:dyDescent="0.2">
      <c r="A1336" s="14" t="s">
        <v>8978</v>
      </c>
      <c r="B1336">
        <v>3.5333333333333332</v>
      </c>
      <c r="C1336">
        <v>325</v>
      </c>
      <c r="E1336" s="17">
        <v>3.5333333329999999</v>
      </c>
      <c r="F1336" s="17">
        <v>325</v>
      </c>
    </row>
    <row r="1337" spans="1:6" x14ac:dyDescent="0.2">
      <c r="A1337" s="14" t="s">
        <v>23315</v>
      </c>
      <c r="B1337">
        <v>4.2</v>
      </c>
      <c r="C1337">
        <v>2750</v>
      </c>
      <c r="E1337" s="17">
        <v>4.2</v>
      </c>
      <c r="F1337" s="17">
        <v>2750</v>
      </c>
    </row>
    <row r="1338" spans="1:6" x14ac:dyDescent="0.2">
      <c r="A1338" s="14" t="s">
        <v>5017</v>
      </c>
      <c r="B1338">
        <v>4.4000000000000004</v>
      </c>
      <c r="C1338">
        <v>1800</v>
      </c>
      <c r="E1338" s="17">
        <v>4.4000000000000004</v>
      </c>
      <c r="F1338" s="17">
        <v>1800</v>
      </c>
    </row>
    <row r="1339" spans="1:6" x14ac:dyDescent="0.2">
      <c r="A1339" s="14" t="s">
        <v>22618</v>
      </c>
      <c r="B1339">
        <v>3.5</v>
      </c>
      <c r="C1339">
        <v>450</v>
      </c>
      <c r="E1339" s="17">
        <v>3.5</v>
      </c>
      <c r="F1339" s="17">
        <v>450</v>
      </c>
    </row>
    <row r="1340" spans="1:6" x14ac:dyDescent="0.2">
      <c r="A1340" s="14" t="s">
        <v>22892</v>
      </c>
      <c r="B1340">
        <v>3.6</v>
      </c>
      <c r="C1340">
        <v>4200</v>
      </c>
      <c r="E1340" s="17">
        <v>3.6</v>
      </c>
      <c r="F1340" s="17">
        <v>4200</v>
      </c>
    </row>
    <row r="1341" spans="1:6" x14ac:dyDescent="0.2">
      <c r="A1341" s="14" t="s">
        <v>22948</v>
      </c>
      <c r="B1341">
        <v>4</v>
      </c>
      <c r="C1341">
        <v>6000</v>
      </c>
      <c r="E1341" s="17">
        <v>4</v>
      </c>
      <c r="F1341" s="17">
        <v>6000</v>
      </c>
    </row>
    <row r="1342" spans="1:6" x14ac:dyDescent="0.2">
      <c r="A1342" s="14" t="s">
        <v>20235</v>
      </c>
      <c r="B1342">
        <v>3.5</v>
      </c>
      <c r="C1342">
        <v>400</v>
      </c>
      <c r="E1342" s="17">
        <v>3.5</v>
      </c>
      <c r="F1342" s="17">
        <v>400</v>
      </c>
    </row>
    <row r="1343" spans="1:6" x14ac:dyDescent="0.2">
      <c r="A1343" s="14" t="s">
        <v>3494</v>
      </c>
      <c r="B1343">
        <v>3.2750000000000004</v>
      </c>
      <c r="C1343">
        <v>1175</v>
      </c>
      <c r="E1343" s="17">
        <v>3.2749999999999999</v>
      </c>
      <c r="F1343" s="17">
        <v>1175</v>
      </c>
    </row>
    <row r="1344" spans="1:6" x14ac:dyDescent="0.2">
      <c r="A1344" s="14" t="s">
        <v>4908</v>
      </c>
      <c r="B1344">
        <v>3.6500000000000004</v>
      </c>
      <c r="C1344">
        <v>1650</v>
      </c>
      <c r="E1344" s="17">
        <v>3.65</v>
      </c>
      <c r="F1344" s="17">
        <v>1650</v>
      </c>
    </row>
    <row r="1345" spans="1:6" x14ac:dyDescent="0.2">
      <c r="A1345" s="14" t="s">
        <v>20723</v>
      </c>
      <c r="B1345">
        <v>4.5999999999999996</v>
      </c>
      <c r="C1345">
        <v>1200</v>
      </c>
      <c r="E1345" s="17">
        <v>4.5999999999999996</v>
      </c>
      <c r="F1345" s="17">
        <v>1200</v>
      </c>
    </row>
    <row r="1346" spans="1:6" x14ac:dyDescent="0.2">
      <c r="A1346" s="14" t="s">
        <v>2727</v>
      </c>
      <c r="B1346">
        <v>4.2</v>
      </c>
      <c r="C1346">
        <v>4000</v>
      </c>
      <c r="E1346" s="17">
        <v>4.2</v>
      </c>
      <c r="F1346" s="17">
        <v>4000</v>
      </c>
    </row>
    <row r="1347" spans="1:6" x14ac:dyDescent="0.2">
      <c r="A1347" s="14" t="s">
        <v>19922</v>
      </c>
      <c r="B1347">
        <v>4.3</v>
      </c>
      <c r="C1347">
        <v>2000</v>
      </c>
      <c r="E1347" s="17">
        <v>4.3</v>
      </c>
      <c r="F1347" s="17">
        <v>2000</v>
      </c>
    </row>
    <row r="1348" spans="1:6" x14ac:dyDescent="0.2">
      <c r="A1348" s="14" t="s">
        <v>15082</v>
      </c>
      <c r="B1348">
        <v>4.2</v>
      </c>
      <c r="C1348">
        <v>1500</v>
      </c>
      <c r="E1348" s="17">
        <v>4.2</v>
      </c>
      <c r="F1348" s="17">
        <v>1500</v>
      </c>
    </row>
    <row r="1349" spans="1:6" x14ac:dyDescent="0.2">
      <c r="A1349" s="14" t="s">
        <v>4692</v>
      </c>
      <c r="B1349">
        <v>3.7</v>
      </c>
      <c r="C1349">
        <v>1800</v>
      </c>
      <c r="E1349" s="17">
        <v>3.7</v>
      </c>
      <c r="F1349" s="17">
        <v>1800</v>
      </c>
    </row>
    <row r="1350" spans="1:6" x14ac:dyDescent="0.2">
      <c r="A1350" s="14" t="s">
        <v>22821</v>
      </c>
      <c r="B1350">
        <v>3.5</v>
      </c>
      <c r="C1350">
        <v>3200</v>
      </c>
      <c r="E1350" s="17">
        <v>3.5</v>
      </c>
      <c r="F1350" s="17">
        <v>3200</v>
      </c>
    </row>
    <row r="1351" spans="1:6" x14ac:dyDescent="0.2">
      <c r="A1351" s="14" t="s">
        <v>22935</v>
      </c>
      <c r="B1351">
        <v>3.1</v>
      </c>
      <c r="C1351">
        <v>5000</v>
      </c>
      <c r="E1351" s="17">
        <v>3.1</v>
      </c>
      <c r="F1351" s="17">
        <v>5000</v>
      </c>
    </row>
    <row r="1352" spans="1:6" x14ac:dyDescent="0.2">
      <c r="A1352" s="14" t="s">
        <v>20865</v>
      </c>
      <c r="B1352">
        <v>3.8</v>
      </c>
      <c r="C1352">
        <v>2300</v>
      </c>
      <c r="E1352" s="17">
        <v>3.8</v>
      </c>
      <c r="F1352" s="17">
        <v>2300</v>
      </c>
    </row>
    <row r="1353" spans="1:6" x14ac:dyDescent="0.2">
      <c r="A1353" s="14" t="s">
        <v>5067</v>
      </c>
      <c r="B1353">
        <v>4.333333333333333</v>
      </c>
      <c r="C1353">
        <v>1800</v>
      </c>
      <c r="E1353" s="17">
        <v>4.3333333329999997</v>
      </c>
      <c r="F1353" s="17">
        <v>1800</v>
      </c>
    </row>
    <row r="1354" spans="1:6" x14ac:dyDescent="0.2">
      <c r="A1354" s="14" t="s">
        <v>20683</v>
      </c>
      <c r="B1354">
        <v>4.3</v>
      </c>
      <c r="C1354">
        <v>1300</v>
      </c>
      <c r="E1354" s="17">
        <v>4.3</v>
      </c>
      <c r="F1354" s="17">
        <v>1300</v>
      </c>
    </row>
    <row r="1355" spans="1:6" x14ac:dyDescent="0.2">
      <c r="A1355" s="14" t="s">
        <v>4793</v>
      </c>
      <c r="B1355">
        <v>3.55</v>
      </c>
      <c r="C1355">
        <v>1800</v>
      </c>
      <c r="E1355" s="17">
        <v>3.55</v>
      </c>
      <c r="F1355" s="17">
        <v>1800</v>
      </c>
    </row>
    <row r="1356" spans="1:6" x14ac:dyDescent="0.2">
      <c r="A1356" s="14" t="s">
        <v>19329</v>
      </c>
      <c r="B1356">
        <v>4.1500000000000004</v>
      </c>
      <c r="C1356">
        <v>2000</v>
      </c>
      <c r="E1356" s="17">
        <v>4.1500000000000004</v>
      </c>
      <c r="F1356" s="17">
        <v>2000</v>
      </c>
    </row>
    <row r="1357" spans="1:6" x14ac:dyDescent="0.2">
      <c r="A1357" s="14" t="s">
        <v>22402</v>
      </c>
      <c r="B1357">
        <v>3.9</v>
      </c>
      <c r="C1357">
        <v>6440</v>
      </c>
      <c r="E1357" s="17">
        <v>3.9</v>
      </c>
      <c r="F1357" s="17">
        <v>6440</v>
      </c>
    </row>
    <row r="1358" spans="1:6" x14ac:dyDescent="0.2">
      <c r="A1358" s="14" t="s">
        <v>22336</v>
      </c>
      <c r="B1358">
        <v>4.0999999999999996</v>
      </c>
      <c r="C1358">
        <v>2500</v>
      </c>
      <c r="E1358" s="17">
        <v>4.0999999999999996</v>
      </c>
      <c r="F1358" s="17">
        <v>2500</v>
      </c>
    </row>
    <row r="1359" spans="1:6" x14ac:dyDescent="0.2">
      <c r="A1359" s="14" t="s">
        <v>15097</v>
      </c>
      <c r="B1359">
        <v>3.5</v>
      </c>
      <c r="C1359">
        <v>1000</v>
      </c>
      <c r="E1359" s="17">
        <v>3.5</v>
      </c>
      <c r="F1359" s="17">
        <v>1000</v>
      </c>
    </row>
    <row r="1360" spans="1:6" x14ac:dyDescent="0.2">
      <c r="A1360" s="14" t="s">
        <v>22181</v>
      </c>
      <c r="B1360">
        <v>4.4000000000000004</v>
      </c>
      <c r="C1360">
        <v>2520</v>
      </c>
      <c r="E1360" s="17">
        <v>4.4000000000000004</v>
      </c>
      <c r="F1360" s="17">
        <v>2520</v>
      </c>
    </row>
    <row r="1361" spans="1:6" x14ac:dyDescent="0.2">
      <c r="A1361" s="14" t="s">
        <v>21233</v>
      </c>
      <c r="B1361">
        <v>4</v>
      </c>
      <c r="C1361">
        <v>3360</v>
      </c>
      <c r="E1361" s="17">
        <v>4</v>
      </c>
      <c r="F1361" s="17">
        <v>3360</v>
      </c>
    </row>
    <row r="1362" spans="1:6" x14ac:dyDescent="0.2">
      <c r="A1362" s="14" t="s">
        <v>20989</v>
      </c>
      <c r="B1362">
        <v>4.2</v>
      </c>
      <c r="C1362">
        <v>3360</v>
      </c>
      <c r="E1362" s="17">
        <v>4.2</v>
      </c>
      <c r="F1362" s="17">
        <v>3360</v>
      </c>
    </row>
    <row r="1363" spans="1:6" x14ac:dyDescent="0.2">
      <c r="A1363" s="14" t="s">
        <v>3134</v>
      </c>
      <c r="B1363">
        <v>3.691666666666666</v>
      </c>
      <c r="C1363">
        <v>1168.0555555555557</v>
      </c>
      <c r="E1363" s="17">
        <v>3.6916666669999998</v>
      </c>
      <c r="F1363" s="17">
        <v>1168.055556</v>
      </c>
    </row>
    <row r="1364" spans="1:6" x14ac:dyDescent="0.2">
      <c r="A1364" s="14" t="s">
        <v>4595</v>
      </c>
      <c r="B1364">
        <v>4.2</v>
      </c>
      <c r="C1364">
        <v>1800</v>
      </c>
      <c r="E1364" s="17">
        <v>4.2</v>
      </c>
      <c r="F1364" s="17">
        <v>1800</v>
      </c>
    </row>
    <row r="1365" spans="1:6" x14ac:dyDescent="0.2">
      <c r="A1365" s="14" t="s">
        <v>15685</v>
      </c>
      <c r="B1365">
        <v>4.9000000000000004</v>
      </c>
      <c r="C1365">
        <v>500</v>
      </c>
      <c r="E1365" s="17">
        <v>4.9000000000000004</v>
      </c>
      <c r="F1365" s="17">
        <v>500</v>
      </c>
    </row>
    <row r="1366" spans="1:6" x14ac:dyDescent="0.2">
      <c r="A1366" s="14" t="s">
        <v>17048</v>
      </c>
      <c r="B1366">
        <v>4.1999999999999993</v>
      </c>
      <c r="C1366">
        <v>1450</v>
      </c>
      <c r="E1366" s="17">
        <v>4.2</v>
      </c>
      <c r="F1366" s="17">
        <v>1450</v>
      </c>
    </row>
    <row r="1367" spans="1:6" x14ac:dyDescent="0.2">
      <c r="A1367" s="14" t="s">
        <v>18878</v>
      </c>
      <c r="B1367">
        <v>4.5</v>
      </c>
      <c r="C1367">
        <v>1800</v>
      </c>
      <c r="E1367" s="17">
        <v>4.5</v>
      </c>
      <c r="F1367" s="17">
        <v>1800</v>
      </c>
    </row>
    <row r="1368" spans="1:6" x14ac:dyDescent="0.2">
      <c r="A1368" s="14" t="s">
        <v>18747</v>
      </c>
      <c r="B1368">
        <v>4.7</v>
      </c>
      <c r="C1368">
        <v>1766.6666666666667</v>
      </c>
      <c r="E1368" s="17">
        <v>4.7</v>
      </c>
      <c r="F1368" s="17">
        <v>1766.666667</v>
      </c>
    </row>
    <row r="1369" spans="1:6" x14ac:dyDescent="0.2">
      <c r="A1369" s="14" t="s">
        <v>14803</v>
      </c>
      <c r="B1369">
        <v>3.8666666666666671</v>
      </c>
      <c r="C1369">
        <v>566.66666666666663</v>
      </c>
      <c r="E1369" s="17">
        <v>3.8666666670000001</v>
      </c>
      <c r="F1369" s="17">
        <v>566.66666669999995</v>
      </c>
    </row>
    <row r="1370" spans="1:6" x14ac:dyDescent="0.2">
      <c r="A1370" s="14" t="s">
        <v>2891</v>
      </c>
      <c r="B1370">
        <v>4.3</v>
      </c>
      <c r="C1370">
        <v>1500</v>
      </c>
      <c r="E1370" s="17">
        <v>4.3</v>
      </c>
      <c r="F1370" s="17">
        <v>1500</v>
      </c>
    </row>
    <row r="1371" spans="1:6" x14ac:dyDescent="0.2">
      <c r="A1371" s="14" t="s">
        <v>16536</v>
      </c>
      <c r="B1371">
        <v>2.0499999999999998</v>
      </c>
      <c r="C1371">
        <v>575</v>
      </c>
      <c r="E1371" s="17">
        <v>2.0499999999999998</v>
      </c>
      <c r="F1371" s="17">
        <v>575</v>
      </c>
    </row>
    <row r="1372" spans="1:6" x14ac:dyDescent="0.2">
      <c r="A1372" s="14" t="s">
        <v>4482</v>
      </c>
      <c r="B1372">
        <v>3.9</v>
      </c>
      <c r="C1372">
        <v>1100</v>
      </c>
      <c r="E1372" s="17">
        <v>3.9</v>
      </c>
      <c r="F1372" s="17">
        <v>1100</v>
      </c>
    </row>
    <row r="1373" spans="1:6" x14ac:dyDescent="0.2">
      <c r="A1373" s="14" t="s">
        <v>16828</v>
      </c>
      <c r="B1373">
        <v>3.4</v>
      </c>
      <c r="C1373">
        <v>550</v>
      </c>
      <c r="E1373" s="17">
        <v>3.4</v>
      </c>
      <c r="F1373" s="17">
        <v>550</v>
      </c>
    </row>
    <row r="1374" spans="1:6" x14ac:dyDescent="0.2">
      <c r="A1374" s="14" t="s">
        <v>14866</v>
      </c>
      <c r="B1374">
        <v>3.6</v>
      </c>
      <c r="C1374">
        <v>1600</v>
      </c>
      <c r="E1374" s="17">
        <v>3.6</v>
      </c>
      <c r="F1374" s="17">
        <v>1600</v>
      </c>
    </row>
    <row r="1375" spans="1:6" x14ac:dyDescent="0.2">
      <c r="A1375" s="14" t="s">
        <v>4972</v>
      </c>
      <c r="B1375">
        <v>3.3</v>
      </c>
      <c r="C1375">
        <v>1550</v>
      </c>
      <c r="E1375" s="17">
        <v>3.3</v>
      </c>
      <c r="F1375" s="17">
        <v>1550</v>
      </c>
    </row>
    <row r="1376" spans="1:6" x14ac:dyDescent="0.2">
      <c r="A1376" s="14" t="s">
        <v>15727</v>
      </c>
      <c r="B1376">
        <v>3.1</v>
      </c>
      <c r="C1376">
        <v>500</v>
      </c>
      <c r="E1376" s="17">
        <v>3.1</v>
      </c>
      <c r="F1376" s="17">
        <v>500</v>
      </c>
    </row>
    <row r="1377" spans="1:6" x14ac:dyDescent="0.2">
      <c r="A1377" s="14" t="s">
        <v>3890</v>
      </c>
      <c r="B1377">
        <v>3.7</v>
      </c>
      <c r="C1377">
        <v>550</v>
      </c>
      <c r="E1377" s="17">
        <v>3.7</v>
      </c>
      <c r="F1377" s="17">
        <v>550</v>
      </c>
    </row>
    <row r="1378" spans="1:6" x14ac:dyDescent="0.2">
      <c r="A1378" s="14" t="s">
        <v>4561</v>
      </c>
      <c r="B1378">
        <v>3.4</v>
      </c>
      <c r="C1378">
        <v>1200</v>
      </c>
      <c r="E1378" s="17">
        <v>3.4</v>
      </c>
      <c r="F1378" s="17">
        <v>1200</v>
      </c>
    </row>
    <row r="1379" spans="1:6" x14ac:dyDescent="0.2">
      <c r="A1379" s="14" t="s">
        <v>21119</v>
      </c>
      <c r="B1379">
        <v>4.2</v>
      </c>
      <c r="C1379">
        <v>3360</v>
      </c>
      <c r="E1379" s="17">
        <v>4.2</v>
      </c>
      <c r="F1379" s="17">
        <v>3360</v>
      </c>
    </row>
    <row r="1380" spans="1:6" x14ac:dyDescent="0.2">
      <c r="A1380" s="14" t="s">
        <v>21747</v>
      </c>
      <c r="B1380">
        <v>4.2</v>
      </c>
      <c r="C1380">
        <v>2100</v>
      </c>
      <c r="E1380" s="17">
        <v>4.2</v>
      </c>
      <c r="F1380" s="17">
        <v>2100</v>
      </c>
    </row>
    <row r="1381" spans="1:6" x14ac:dyDescent="0.2">
      <c r="A1381" s="14" t="s">
        <v>21617</v>
      </c>
      <c r="B1381">
        <v>4.0999999999999996</v>
      </c>
      <c r="C1381">
        <v>840</v>
      </c>
      <c r="E1381" s="17">
        <v>4.0999999999999996</v>
      </c>
      <c r="F1381" s="17">
        <v>840</v>
      </c>
    </row>
    <row r="1382" spans="1:6" x14ac:dyDescent="0.2">
      <c r="A1382" s="14" t="s">
        <v>21568</v>
      </c>
      <c r="B1382">
        <v>3.9</v>
      </c>
      <c r="C1382">
        <v>840</v>
      </c>
      <c r="E1382" s="17">
        <v>3.9</v>
      </c>
      <c r="F1382" s="17">
        <v>840</v>
      </c>
    </row>
    <row r="1383" spans="1:6" x14ac:dyDescent="0.2">
      <c r="A1383" s="14" t="s">
        <v>21357</v>
      </c>
      <c r="B1383">
        <v>4.5</v>
      </c>
      <c r="C1383">
        <v>840</v>
      </c>
      <c r="E1383" s="17">
        <v>4.5</v>
      </c>
      <c r="F1383" s="17">
        <v>840</v>
      </c>
    </row>
    <row r="1384" spans="1:6" x14ac:dyDescent="0.2">
      <c r="A1384" s="14" t="s">
        <v>23259</v>
      </c>
      <c r="B1384">
        <v>4.2</v>
      </c>
      <c r="C1384">
        <v>720</v>
      </c>
      <c r="E1384" s="17">
        <v>4.2</v>
      </c>
      <c r="F1384" s="17">
        <v>720</v>
      </c>
    </row>
    <row r="1385" spans="1:6" x14ac:dyDescent="0.2">
      <c r="A1385" s="14" t="s">
        <v>4430</v>
      </c>
      <c r="B1385">
        <v>3.4000000000000004</v>
      </c>
      <c r="C1385">
        <v>1525</v>
      </c>
      <c r="E1385" s="17">
        <v>3.4</v>
      </c>
      <c r="F1385" s="17">
        <v>1525</v>
      </c>
    </row>
    <row r="1386" spans="1:6" x14ac:dyDescent="0.2">
      <c r="A1386" s="14" t="s">
        <v>941</v>
      </c>
      <c r="B1386">
        <v>2.1056338028169015</v>
      </c>
      <c r="C1386">
        <v>152.11267605633802</v>
      </c>
      <c r="E1386" s="17">
        <v>2.1056338029999999</v>
      </c>
      <c r="F1386" s="17">
        <v>152.11267609999999</v>
      </c>
    </row>
    <row r="1387" spans="1:6" x14ac:dyDescent="0.2">
      <c r="A1387" s="14" t="s">
        <v>1443</v>
      </c>
      <c r="B1387">
        <v>1.7</v>
      </c>
      <c r="C1387">
        <v>200</v>
      </c>
      <c r="E1387" s="17">
        <v>1.7</v>
      </c>
      <c r="F1387" s="17">
        <v>200</v>
      </c>
    </row>
    <row r="1388" spans="1:6" x14ac:dyDescent="0.2">
      <c r="A1388" s="14" t="s">
        <v>10554</v>
      </c>
      <c r="B1388">
        <v>1</v>
      </c>
      <c r="C1388">
        <v>200</v>
      </c>
      <c r="E1388" s="17">
        <v>1</v>
      </c>
      <c r="F1388" s="17">
        <v>200</v>
      </c>
    </row>
    <row r="1389" spans="1:6" x14ac:dyDescent="0.2">
      <c r="A1389" s="14" t="s">
        <v>14708</v>
      </c>
      <c r="B1389">
        <v>2.8</v>
      </c>
      <c r="C1389">
        <v>200</v>
      </c>
      <c r="E1389" s="17">
        <v>2.8</v>
      </c>
      <c r="F1389" s="17">
        <v>200</v>
      </c>
    </row>
    <row r="1390" spans="1:6" x14ac:dyDescent="0.2">
      <c r="A1390" s="14" t="s">
        <v>18644</v>
      </c>
      <c r="B1390">
        <v>3</v>
      </c>
      <c r="C1390">
        <v>300</v>
      </c>
      <c r="E1390" s="17">
        <v>3</v>
      </c>
      <c r="F1390" s="17">
        <v>300</v>
      </c>
    </row>
    <row r="1391" spans="1:6" x14ac:dyDescent="0.2">
      <c r="A1391" s="14" t="s">
        <v>17586</v>
      </c>
      <c r="B1391">
        <v>3.4</v>
      </c>
      <c r="C1391">
        <v>200</v>
      </c>
      <c r="E1391" s="17">
        <v>3.4</v>
      </c>
      <c r="F1391" s="17">
        <v>200</v>
      </c>
    </row>
    <row r="1392" spans="1:6" x14ac:dyDescent="0.2">
      <c r="A1392" s="14" t="s">
        <v>10406</v>
      </c>
      <c r="B1392">
        <v>1.5999999999999999</v>
      </c>
      <c r="C1392">
        <v>150</v>
      </c>
      <c r="E1392" s="17">
        <v>1.6</v>
      </c>
      <c r="F1392" s="17">
        <v>150</v>
      </c>
    </row>
    <row r="1393" spans="1:6" x14ac:dyDescent="0.2">
      <c r="A1393" s="14" t="s">
        <v>10638</v>
      </c>
      <c r="B1393">
        <v>3.8</v>
      </c>
      <c r="C1393">
        <v>200</v>
      </c>
      <c r="E1393" s="17">
        <v>3.8</v>
      </c>
      <c r="F1393" s="17">
        <v>200</v>
      </c>
    </row>
    <row r="1394" spans="1:6" x14ac:dyDescent="0.2">
      <c r="A1394" s="14" t="s">
        <v>1169</v>
      </c>
      <c r="B1394">
        <v>1.6428571428571428</v>
      </c>
      <c r="C1394">
        <v>242.85714285714286</v>
      </c>
      <c r="E1394" s="17">
        <v>1.6428571430000001</v>
      </c>
      <c r="F1394" s="17">
        <v>242.85714290000001</v>
      </c>
    </row>
    <row r="1395" spans="1:6" x14ac:dyDescent="0.2">
      <c r="A1395" s="14" t="s">
        <v>8311</v>
      </c>
      <c r="B1395">
        <v>2.35</v>
      </c>
      <c r="C1395">
        <v>275</v>
      </c>
      <c r="E1395" s="17">
        <v>2.35</v>
      </c>
      <c r="F1395" s="17">
        <v>275</v>
      </c>
    </row>
    <row r="1396" spans="1:6" x14ac:dyDescent="0.2">
      <c r="A1396" s="14" t="s">
        <v>17826</v>
      </c>
      <c r="B1396">
        <v>2.9</v>
      </c>
      <c r="C1396">
        <v>400</v>
      </c>
      <c r="E1396" s="17">
        <v>2.9</v>
      </c>
      <c r="F1396" s="17">
        <v>400</v>
      </c>
    </row>
    <row r="1397" spans="1:6" x14ac:dyDescent="0.2">
      <c r="A1397" s="14" t="s">
        <v>11613</v>
      </c>
      <c r="B1397">
        <v>2.75</v>
      </c>
      <c r="C1397">
        <v>350</v>
      </c>
      <c r="E1397" s="17">
        <v>2.75</v>
      </c>
      <c r="F1397" s="17">
        <v>350</v>
      </c>
    </row>
    <row r="1398" spans="1:6" x14ac:dyDescent="0.2">
      <c r="A1398" s="14" t="s">
        <v>8377</v>
      </c>
      <c r="B1398">
        <v>3.7</v>
      </c>
      <c r="C1398">
        <v>500</v>
      </c>
      <c r="E1398" s="17">
        <v>3.7</v>
      </c>
      <c r="F1398" s="17">
        <v>500</v>
      </c>
    </row>
    <row r="1399" spans="1:6" x14ac:dyDescent="0.2">
      <c r="A1399" s="14" t="s">
        <v>15297</v>
      </c>
      <c r="B1399">
        <v>3.2</v>
      </c>
      <c r="C1399">
        <v>300</v>
      </c>
      <c r="E1399" s="17">
        <v>3.2</v>
      </c>
      <c r="F1399" s="17">
        <v>300</v>
      </c>
    </row>
    <row r="1400" spans="1:6" x14ac:dyDescent="0.2">
      <c r="A1400" s="14" t="s">
        <v>11920</v>
      </c>
      <c r="B1400">
        <v>3.3</v>
      </c>
      <c r="C1400">
        <v>450</v>
      </c>
      <c r="E1400" s="17">
        <v>3.3</v>
      </c>
      <c r="F1400" s="17">
        <v>450</v>
      </c>
    </row>
    <row r="1401" spans="1:6" x14ac:dyDescent="0.2">
      <c r="A1401" s="14" t="s">
        <v>18637</v>
      </c>
      <c r="B1401">
        <v>2.7</v>
      </c>
      <c r="C1401">
        <v>400</v>
      </c>
      <c r="E1401" s="17">
        <v>2.7</v>
      </c>
      <c r="F1401" s="17">
        <v>400</v>
      </c>
    </row>
    <row r="1402" spans="1:6" x14ac:dyDescent="0.2">
      <c r="A1402" s="14" t="s">
        <v>7319</v>
      </c>
      <c r="B1402">
        <v>3</v>
      </c>
      <c r="C1402">
        <v>550</v>
      </c>
      <c r="E1402" s="17">
        <v>3</v>
      </c>
      <c r="F1402" s="17">
        <v>550</v>
      </c>
    </row>
    <row r="1403" spans="1:6" x14ac:dyDescent="0.2">
      <c r="A1403" s="14" t="s">
        <v>1459</v>
      </c>
      <c r="B1403">
        <v>1</v>
      </c>
      <c r="C1403">
        <v>400</v>
      </c>
      <c r="E1403" s="17">
        <v>1</v>
      </c>
      <c r="F1403" s="17">
        <v>400</v>
      </c>
    </row>
    <row r="1404" spans="1:6" x14ac:dyDescent="0.2">
      <c r="A1404" s="14" t="s">
        <v>14179</v>
      </c>
      <c r="B1404">
        <v>3.8</v>
      </c>
      <c r="C1404">
        <v>550</v>
      </c>
      <c r="E1404" s="17">
        <v>3.8</v>
      </c>
      <c r="F1404" s="17">
        <v>550</v>
      </c>
    </row>
    <row r="1405" spans="1:6" x14ac:dyDescent="0.2">
      <c r="A1405" s="14" t="s">
        <v>9129</v>
      </c>
      <c r="B1405">
        <v>2.8666666666666667</v>
      </c>
      <c r="C1405">
        <v>366.66666666666669</v>
      </c>
      <c r="E1405" s="17">
        <v>2.8666666670000001</v>
      </c>
      <c r="F1405" s="17">
        <v>366.66666670000001</v>
      </c>
    </row>
    <row r="1406" spans="1:6" x14ac:dyDescent="0.2">
      <c r="A1406" s="14" t="s">
        <v>17660</v>
      </c>
      <c r="B1406">
        <v>3.3</v>
      </c>
      <c r="C1406">
        <v>600</v>
      </c>
      <c r="E1406" s="17">
        <v>3.3</v>
      </c>
      <c r="F1406" s="17">
        <v>600</v>
      </c>
    </row>
    <row r="1407" spans="1:6" x14ac:dyDescent="0.2">
      <c r="A1407" s="14" t="s">
        <v>16701</v>
      </c>
      <c r="B1407">
        <v>1</v>
      </c>
      <c r="C1407">
        <v>200</v>
      </c>
      <c r="E1407" s="17">
        <v>1</v>
      </c>
      <c r="F1407" s="17">
        <v>200</v>
      </c>
    </row>
    <row r="1408" spans="1:6" x14ac:dyDescent="0.2">
      <c r="A1408" s="14" t="s">
        <v>11897</v>
      </c>
      <c r="B1408">
        <v>2.9</v>
      </c>
      <c r="C1408">
        <v>450</v>
      </c>
      <c r="E1408" s="17">
        <v>2.9</v>
      </c>
      <c r="F1408" s="17">
        <v>450</v>
      </c>
    </row>
    <row r="1409" spans="1:6" x14ac:dyDescent="0.2">
      <c r="A1409" s="14" t="s">
        <v>10275</v>
      </c>
      <c r="B1409">
        <v>3.3</v>
      </c>
      <c r="C1409">
        <v>200</v>
      </c>
      <c r="E1409" s="17">
        <v>3.3</v>
      </c>
      <c r="F1409" s="17">
        <v>200</v>
      </c>
    </row>
    <row r="1410" spans="1:6" x14ac:dyDescent="0.2">
      <c r="A1410" s="14" t="s">
        <v>18182</v>
      </c>
      <c r="B1410">
        <v>1</v>
      </c>
      <c r="C1410">
        <v>100</v>
      </c>
      <c r="E1410" s="17">
        <v>1</v>
      </c>
      <c r="F1410" s="17">
        <v>100</v>
      </c>
    </row>
    <row r="1411" spans="1:6" x14ac:dyDescent="0.2">
      <c r="A1411" s="14" t="s">
        <v>15582</v>
      </c>
      <c r="B1411">
        <v>2.9</v>
      </c>
      <c r="C1411">
        <v>600</v>
      </c>
      <c r="E1411" s="17">
        <v>2.9</v>
      </c>
      <c r="F1411" s="17">
        <v>600</v>
      </c>
    </row>
    <row r="1412" spans="1:6" x14ac:dyDescent="0.2">
      <c r="A1412" s="14" t="s">
        <v>1188</v>
      </c>
      <c r="B1412">
        <v>1.8333333333333333</v>
      </c>
      <c r="C1412">
        <v>200</v>
      </c>
      <c r="E1412" s="17">
        <v>1.8333333329999999</v>
      </c>
      <c r="F1412" s="17">
        <v>200</v>
      </c>
    </row>
    <row r="1413" spans="1:6" x14ac:dyDescent="0.2">
      <c r="A1413" s="14" t="s">
        <v>1075</v>
      </c>
      <c r="B1413">
        <v>2.2896551724137937</v>
      </c>
      <c r="C1413">
        <v>155.17241379310346</v>
      </c>
      <c r="E1413" s="17">
        <v>2.2896551719999998</v>
      </c>
      <c r="F1413" s="17">
        <v>155.17241379999999</v>
      </c>
    </row>
    <row r="1414" spans="1:6" x14ac:dyDescent="0.2">
      <c r="A1414" s="14" t="s">
        <v>15256</v>
      </c>
      <c r="B1414">
        <v>2.95</v>
      </c>
      <c r="C1414">
        <v>200</v>
      </c>
      <c r="E1414" s="17">
        <v>2.95</v>
      </c>
      <c r="F1414" s="17">
        <v>200</v>
      </c>
    </row>
    <row r="1415" spans="1:6" x14ac:dyDescent="0.2">
      <c r="A1415" s="14" t="s">
        <v>11535</v>
      </c>
      <c r="B1415">
        <v>1.9</v>
      </c>
      <c r="C1415">
        <v>200</v>
      </c>
      <c r="E1415" s="17">
        <v>1.9</v>
      </c>
      <c r="F1415" s="17">
        <v>200</v>
      </c>
    </row>
    <row r="1416" spans="1:6" x14ac:dyDescent="0.2">
      <c r="A1416" s="14" t="s">
        <v>1343</v>
      </c>
      <c r="B1416">
        <v>1.9500000000000002</v>
      </c>
      <c r="C1416">
        <v>250</v>
      </c>
      <c r="E1416" s="17">
        <v>1.95</v>
      </c>
      <c r="F1416" s="17">
        <v>250</v>
      </c>
    </row>
    <row r="1417" spans="1:6" x14ac:dyDescent="0.2">
      <c r="A1417" s="14" t="s">
        <v>10566</v>
      </c>
      <c r="B1417">
        <v>1</v>
      </c>
      <c r="C1417">
        <v>200</v>
      </c>
      <c r="E1417" s="17">
        <v>1</v>
      </c>
      <c r="F1417" s="17">
        <v>200</v>
      </c>
    </row>
    <row r="1418" spans="1:6" x14ac:dyDescent="0.2">
      <c r="A1418" s="14" t="s">
        <v>11138</v>
      </c>
      <c r="B1418">
        <v>2.7</v>
      </c>
      <c r="C1418">
        <v>350</v>
      </c>
      <c r="E1418" s="17">
        <v>2.7</v>
      </c>
      <c r="F1418" s="17">
        <v>350</v>
      </c>
    </row>
    <row r="1419" spans="1:6" x14ac:dyDescent="0.2">
      <c r="A1419" s="14" t="s">
        <v>3899</v>
      </c>
      <c r="B1419">
        <v>3.2</v>
      </c>
      <c r="C1419">
        <v>550</v>
      </c>
      <c r="E1419" s="17">
        <v>3.2</v>
      </c>
      <c r="F1419" s="17">
        <v>550</v>
      </c>
    </row>
    <row r="1420" spans="1:6" x14ac:dyDescent="0.2">
      <c r="A1420" s="14" t="s">
        <v>15498</v>
      </c>
      <c r="B1420">
        <v>2.7</v>
      </c>
      <c r="C1420">
        <v>400</v>
      </c>
      <c r="E1420" s="17">
        <v>2.7</v>
      </c>
      <c r="F1420" s="17">
        <v>400</v>
      </c>
    </row>
    <row r="1421" spans="1:6" x14ac:dyDescent="0.2">
      <c r="A1421" s="14" t="s">
        <v>2941</v>
      </c>
      <c r="B1421">
        <v>2.9000000000000004</v>
      </c>
      <c r="C1421">
        <v>5880</v>
      </c>
      <c r="E1421" s="17">
        <v>2.9</v>
      </c>
      <c r="F1421" s="17">
        <v>5880</v>
      </c>
    </row>
    <row r="1422" spans="1:6" x14ac:dyDescent="0.2">
      <c r="A1422" s="14" t="s">
        <v>22115</v>
      </c>
      <c r="B1422">
        <v>4.4000000000000004</v>
      </c>
      <c r="C1422">
        <v>2520</v>
      </c>
      <c r="E1422" s="17">
        <v>4.4000000000000004</v>
      </c>
      <c r="F1422" s="17">
        <v>2520</v>
      </c>
    </row>
    <row r="1423" spans="1:6" x14ac:dyDescent="0.2">
      <c r="A1423" s="14" t="s">
        <v>4856</v>
      </c>
      <c r="B1423">
        <v>4.3454545454545448</v>
      </c>
      <c r="C1423">
        <v>2236.3636363636365</v>
      </c>
      <c r="E1423" s="17">
        <v>4.3454545449999999</v>
      </c>
      <c r="F1423" s="17">
        <v>2236.363636</v>
      </c>
    </row>
    <row r="1424" spans="1:6" x14ac:dyDescent="0.2">
      <c r="A1424" s="14" t="s">
        <v>19481</v>
      </c>
      <c r="B1424">
        <v>3.9</v>
      </c>
      <c r="C1424">
        <v>1500</v>
      </c>
      <c r="E1424" s="17">
        <v>3.9</v>
      </c>
      <c r="F1424" s="17">
        <v>1500</v>
      </c>
    </row>
    <row r="1425" spans="1:6" x14ac:dyDescent="0.2">
      <c r="A1425" s="14" t="s">
        <v>4969</v>
      </c>
      <c r="B1425">
        <v>4.3499999999999996</v>
      </c>
      <c r="C1425">
        <v>1350</v>
      </c>
      <c r="E1425" s="17">
        <v>4.3499999999999996</v>
      </c>
      <c r="F1425" s="17">
        <v>1350</v>
      </c>
    </row>
    <row r="1426" spans="1:6" x14ac:dyDescent="0.2">
      <c r="A1426" s="14" t="s">
        <v>719</v>
      </c>
      <c r="B1426">
        <v>2.098058252427184</v>
      </c>
      <c r="C1426">
        <v>407.76699029126212</v>
      </c>
      <c r="E1426" s="17">
        <v>2.098058252</v>
      </c>
      <c r="F1426" s="17">
        <v>407.76699029999997</v>
      </c>
    </row>
    <row r="1427" spans="1:6" x14ac:dyDescent="0.2">
      <c r="A1427" s="14" t="s">
        <v>11886</v>
      </c>
      <c r="B1427">
        <v>2.8</v>
      </c>
      <c r="C1427">
        <v>450</v>
      </c>
      <c r="E1427" s="17">
        <v>2.8</v>
      </c>
      <c r="F1427" s="17">
        <v>450</v>
      </c>
    </row>
    <row r="1428" spans="1:6" x14ac:dyDescent="0.2">
      <c r="A1428" s="14" t="s">
        <v>3880</v>
      </c>
      <c r="B1428">
        <v>2.7875000000000001</v>
      </c>
      <c r="C1428">
        <v>450</v>
      </c>
      <c r="E1428" s="17">
        <v>2.7875000000000001</v>
      </c>
      <c r="F1428" s="17">
        <v>450</v>
      </c>
    </row>
    <row r="1429" spans="1:6" x14ac:dyDescent="0.2">
      <c r="A1429" s="14" t="s">
        <v>876</v>
      </c>
      <c r="B1429">
        <v>2.0166666666666671</v>
      </c>
      <c r="C1429">
        <v>466.66666666666669</v>
      </c>
      <c r="E1429" s="17">
        <v>2.016666667</v>
      </c>
      <c r="F1429" s="17">
        <v>466.66666670000001</v>
      </c>
    </row>
    <row r="1430" spans="1:6" x14ac:dyDescent="0.2">
      <c r="A1430" s="14" t="s">
        <v>19673</v>
      </c>
      <c r="B1430">
        <v>3.6</v>
      </c>
      <c r="C1430">
        <v>500</v>
      </c>
      <c r="E1430" s="17">
        <v>3.6</v>
      </c>
      <c r="F1430" s="17">
        <v>500</v>
      </c>
    </row>
    <row r="1431" spans="1:6" x14ac:dyDescent="0.2">
      <c r="A1431" s="14" t="s">
        <v>5749</v>
      </c>
      <c r="B1431">
        <v>3.35</v>
      </c>
      <c r="C1431">
        <v>750</v>
      </c>
      <c r="E1431" s="17">
        <v>3.35</v>
      </c>
      <c r="F1431" s="17">
        <v>750</v>
      </c>
    </row>
    <row r="1432" spans="1:6" x14ac:dyDescent="0.2">
      <c r="A1432" s="14" t="s">
        <v>16746</v>
      </c>
      <c r="B1432">
        <v>3.1</v>
      </c>
      <c r="C1432">
        <v>800</v>
      </c>
      <c r="E1432" s="17">
        <v>3.1</v>
      </c>
      <c r="F1432" s="17">
        <v>800</v>
      </c>
    </row>
    <row r="1433" spans="1:6" x14ac:dyDescent="0.2">
      <c r="A1433" s="14" t="s">
        <v>800</v>
      </c>
      <c r="B1433">
        <v>1.94</v>
      </c>
      <c r="C1433">
        <v>400</v>
      </c>
      <c r="E1433" s="17">
        <v>1.94</v>
      </c>
      <c r="F1433" s="17">
        <v>400</v>
      </c>
    </row>
    <row r="1434" spans="1:6" x14ac:dyDescent="0.2">
      <c r="A1434" s="14" t="s">
        <v>6355</v>
      </c>
      <c r="B1434">
        <v>2.4</v>
      </c>
      <c r="C1434">
        <v>800</v>
      </c>
      <c r="E1434" s="17">
        <v>2.4</v>
      </c>
      <c r="F1434" s="17">
        <v>800</v>
      </c>
    </row>
    <row r="1435" spans="1:6" x14ac:dyDescent="0.2">
      <c r="A1435" s="14" t="s">
        <v>15025</v>
      </c>
      <c r="B1435">
        <v>4.0999999999999996</v>
      </c>
      <c r="C1435">
        <v>700</v>
      </c>
      <c r="E1435" s="17">
        <v>4.0999999999999996</v>
      </c>
      <c r="F1435" s="17">
        <v>700</v>
      </c>
    </row>
    <row r="1436" spans="1:6" x14ac:dyDescent="0.2">
      <c r="A1436" s="14" t="s">
        <v>22746</v>
      </c>
      <c r="B1436">
        <v>3.3</v>
      </c>
      <c r="C1436">
        <v>3000</v>
      </c>
      <c r="E1436" s="17">
        <v>3.3</v>
      </c>
      <c r="F1436" s="17">
        <v>3000</v>
      </c>
    </row>
    <row r="1437" spans="1:6" x14ac:dyDescent="0.2">
      <c r="A1437" s="14" t="s">
        <v>19222</v>
      </c>
      <c r="B1437">
        <v>4.9000000000000004</v>
      </c>
      <c r="C1437">
        <v>300</v>
      </c>
      <c r="E1437" s="17">
        <v>4.9000000000000004</v>
      </c>
      <c r="F1437" s="17">
        <v>300</v>
      </c>
    </row>
    <row r="1438" spans="1:6" x14ac:dyDescent="0.2">
      <c r="A1438" s="14" t="s">
        <v>19468</v>
      </c>
      <c r="B1438">
        <v>3.1</v>
      </c>
      <c r="C1438">
        <v>2250</v>
      </c>
      <c r="E1438" s="17">
        <v>3.1</v>
      </c>
      <c r="F1438" s="17">
        <v>2250</v>
      </c>
    </row>
    <row r="1439" spans="1:6" x14ac:dyDescent="0.2">
      <c r="A1439" s="14" t="s">
        <v>774</v>
      </c>
      <c r="B1439">
        <v>2.4583333333333339</v>
      </c>
      <c r="C1439">
        <v>655</v>
      </c>
      <c r="E1439" s="17">
        <v>2.4583333330000001</v>
      </c>
      <c r="F1439" s="17">
        <v>655</v>
      </c>
    </row>
    <row r="1440" spans="1:6" x14ac:dyDescent="0.2">
      <c r="A1440" s="14" t="s">
        <v>9624</v>
      </c>
      <c r="B1440">
        <v>2.7</v>
      </c>
      <c r="C1440">
        <v>400</v>
      </c>
      <c r="E1440" s="17">
        <v>2.7</v>
      </c>
      <c r="F1440" s="17">
        <v>400</v>
      </c>
    </row>
    <row r="1441" spans="1:6" x14ac:dyDescent="0.2">
      <c r="A1441" s="14" t="s">
        <v>4349</v>
      </c>
      <c r="B1441">
        <v>3.0944444444444441</v>
      </c>
      <c r="C1441">
        <v>919.44444444444446</v>
      </c>
      <c r="E1441" s="17">
        <v>3.0944444440000001</v>
      </c>
      <c r="F1441" s="17">
        <v>919.44444439999995</v>
      </c>
    </row>
    <row r="1442" spans="1:6" x14ac:dyDescent="0.2">
      <c r="A1442" s="14" t="s">
        <v>22897</v>
      </c>
      <c r="B1442">
        <v>3.9</v>
      </c>
      <c r="C1442">
        <v>4500</v>
      </c>
      <c r="E1442" s="17">
        <v>3.9</v>
      </c>
      <c r="F1442" s="17">
        <v>4500</v>
      </c>
    </row>
    <row r="1443" spans="1:6" x14ac:dyDescent="0.2">
      <c r="A1443" s="14" t="s">
        <v>14300</v>
      </c>
      <c r="B1443">
        <v>3.8</v>
      </c>
      <c r="C1443">
        <v>1600</v>
      </c>
      <c r="E1443" s="17">
        <v>3.8</v>
      </c>
      <c r="F1443" s="17">
        <v>1600</v>
      </c>
    </row>
    <row r="1444" spans="1:6" x14ac:dyDescent="0.2">
      <c r="A1444" s="14" t="s">
        <v>22772</v>
      </c>
      <c r="B1444">
        <v>4.4000000000000004</v>
      </c>
      <c r="C1444">
        <v>3000</v>
      </c>
      <c r="E1444" s="17">
        <v>4.4000000000000004</v>
      </c>
      <c r="F1444" s="17">
        <v>3000</v>
      </c>
    </row>
    <row r="1445" spans="1:6" x14ac:dyDescent="0.2">
      <c r="A1445" s="14" t="s">
        <v>4316</v>
      </c>
      <c r="B1445">
        <v>3.6</v>
      </c>
      <c r="C1445">
        <v>700</v>
      </c>
      <c r="E1445" s="17">
        <v>3.6</v>
      </c>
      <c r="F1445" s="17">
        <v>700</v>
      </c>
    </row>
    <row r="1446" spans="1:6" x14ac:dyDescent="0.2">
      <c r="A1446" s="14" t="s">
        <v>11766</v>
      </c>
      <c r="B1446">
        <v>3.1</v>
      </c>
      <c r="C1446">
        <v>450</v>
      </c>
      <c r="E1446" s="17">
        <v>3.1</v>
      </c>
      <c r="F1446" s="17">
        <v>450</v>
      </c>
    </row>
    <row r="1447" spans="1:6" x14ac:dyDescent="0.2">
      <c r="A1447" s="14" t="s">
        <v>7647</v>
      </c>
      <c r="B1447">
        <v>3.4</v>
      </c>
      <c r="C1447">
        <v>500</v>
      </c>
      <c r="E1447" s="17">
        <v>3.4</v>
      </c>
      <c r="F1447" s="17">
        <v>500</v>
      </c>
    </row>
    <row r="1448" spans="1:6" x14ac:dyDescent="0.2">
      <c r="A1448" s="14" t="s">
        <v>7543</v>
      </c>
      <c r="B1448">
        <v>3</v>
      </c>
      <c r="C1448">
        <v>600</v>
      </c>
      <c r="E1448" s="17">
        <v>3</v>
      </c>
      <c r="F1448" s="17">
        <v>600</v>
      </c>
    </row>
    <row r="1449" spans="1:6" x14ac:dyDescent="0.2">
      <c r="A1449" s="14" t="s">
        <v>1982</v>
      </c>
      <c r="B1449">
        <v>2</v>
      </c>
      <c r="C1449">
        <v>450</v>
      </c>
      <c r="E1449" s="17">
        <v>2</v>
      </c>
      <c r="F1449" s="17">
        <v>450</v>
      </c>
    </row>
    <row r="1450" spans="1:6" x14ac:dyDescent="0.2">
      <c r="A1450" s="14" t="s">
        <v>1890</v>
      </c>
      <c r="B1450">
        <v>1</v>
      </c>
      <c r="C1450">
        <v>300</v>
      </c>
      <c r="E1450" s="17">
        <v>1</v>
      </c>
      <c r="F1450" s="17">
        <v>300</v>
      </c>
    </row>
    <row r="1451" spans="1:6" x14ac:dyDescent="0.2">
      <c r="A1451" s="14" t="s">
        <v>21251</v>
      </c>
      <c r="B1451">
        <v>3.6</v>
      </c>
      <c r="C1451">
        <v>3360</v>
      </c>
      <c r="E1451" s="17">
        <v>3.6</v>
      </c>
      <c r="F1451" s="17">
        <v>3360</v>
      </c>
    </row>
    <row r="1452" spans="1:6" x14ac:dyDescent="0.2">
      <c r="A1452" s="14" t="s">
        <v>20984</v>
      </c>
      <c r="B1452">
        <v>4.5999999999999996</v>
      </c>
      <c r="C1452">
        <v>3360</v>
      </c>
      <c r="E1452" s="17">
        <v>4.5999999999999996</v>
      </c>
      <c r="F1452" s="17">
        <v>3360</v>
      </c>
    </row>
    <row r="1453" spans="1:6" x14ac:dyDescent="0.2">
      <c r="A1453" s="14" t="s">
        <v>1388</v>
      </c>
      <c r="B1453">
        <v>2.35</v>
      </c>
      <c r="C1453">
        <v>475</v>
      </c>
      <c r="E1453" s="17">
        <v>2.35</v>
      </c>
      <c r="F1453" s="17">
        <v>475</v>
      </c>
    </row>
    <row r="1454" spans="1:6" x14ac:dyDescent="0.2">
      <c r="A1454" s="14" t="s">
        <v>14948</v>
      </c>
      <c r="B1454">
        <v>3.5</v>
      </c>
      <c r="C1454">
        <v>1500</v>
      </c>
      <c r="E1454" s="17">
        <v>3.5</v>
      </c>
      <c r="F1454" s="17">
        <v>1500</v>
      </c>
    </row>
    <row r="1455" spans="1:6" x14ac:dyDescent="0.2">
      <c r="A1455" s="14" t="s">
        <v>5773</v>
      </c>
      <c r="B1455">
        <v>3</v>
      </c>
      <c r="C1455">
        <v>1000</v>
      </c>
      <c r="E1455" s="17">
        <v>3</v>
      </c>
      <c r="F1455" s="17">
        <v>1000</v>
      </c>
    </row>
    <row r="1456" spans="1:6" x14ac:dyDescent="0.2">
      <c r="A1456" s="14" t="s">
        <v>12558</v>
      </c>
      <c r="B1456">
        <v>1</v>
      </c>
      <c r="C1456">
        <v>150</v>
      </c>
      <c r="E1456" s="17">
        <v>1</v>
      </c>
      <c r="F1456" s="17">
        <v>150</v>
      </c>
    </row>
    <row r="1457" spans="1:6" x14ac:dyDescent="0.2">
      <c r="A1457" s="14" t="s">
        <v>29</v>
      </c>
      <c r="B1457">
        <v>2.1466880341880334</v>
      </c>
      <c r="C1457">
        <v>414.22008547008545</v>
      </c>
      <c r="E1457" s="17">
        <v>2.1466880339999999</v>
      </c>
      <c r="F1457" s="17">
        <v>414.22008549999998</v>
      </c>
    </row>
    <row r="1458" spans="1:6" x14ac:dyDescent="0.2">
      <c r="A1458" s="14" t="s">
        <v>7226</v>
      </c>
      <c r="B1458">
        <v>2.6</v>
      </c>
      <c r="C1458">
        <v>600</v>
      </c>
      <c r="E1458" s="17">
        <v>2.6</v>
      </c>
      <c r="F1458" s="17">
        <v>600</v>
      </c>
    </row>
    <row r="1459" spans="1:6" x14ac:dyDescent="0.2">
      <c r="A1459" s="14" t="s">
        <v>5371</v>
      </c>
      <c r="B1459">
        <v>4.3</v>
      </c>
      <c r="C1459">
        <v>1500</v>
      </c>
      <c r="E1459" s="17">
        <v>4.3</v>
      </c>
      <c r="F1459" s="17">
        <v>1500</v>
      </c>
    </row>
    <row r="1460" spans="1:6" x14ac:dyDescent="0.2">
      <c r="A1460" s="14" t="s">
        <v>14581</v>
      </c>
      <c r="B1460">
        <v>4.7</v>
      </c>
      <c r="C1460">
        <v>1200</v>
      </c>
      <c r="E1460" s="17">
        <v>4.7</v>
      </c>
      <c r="F1460" s="17">
        <v>1200</v>
      </c>
    </row>
    <row r="1461" spans="1:6" x14ac:dyDescent="0.2">
      <c r="A1461" s="14" t="s">
        <v>14982</v>
      </c>
      <c r="B1461">
        <v>4.0999999999999996</v>
      </c>
      <c r="C1461">
        <v>2000</v>
      </c>
      <c r="E1461" s="17">
        <v>4.0999999999999996</v>
      </c>
      <c r="F1461" s="17">
        <v>2000</v>
      </c>
    </row>
    <row r="1462" spans="1:6" x14ac:dyDescent="0.2">
      <c r="A1462" s="14" t="s">
        <v>14297</v>
      </c>
      <c r="B1462">
        <v>2.8</v>
      </c>
      <c r="C1462">
        <v>1850</v>
      </c>
      <c r="E1462" s="17">
        <v>2.8</v>
      </c>
      <c r="F1462" s="17">
        <v>1850</v>
      </c>
    </row>
    <row r="1463" spans="1:6" x14ac:dyDescent="0.2">
      <c r="A1463" s="14" t="s">
        <v>18793</v>
      </c>
      <c r="B1463">
        <v>4.0999999999999996</v>
      </c>
      <c r="C1463">
        <v>1100</v>
      </c>
      <c r="E1463" s="17">
        <v>4.0999999999999996</v>
      </c>
      <c r="F1463" s="17">
        <v>1100</v>
      </c>
    </row>
    <row r="1464" spans="1:6" x14ac:dyDescent="0.2">
      <c r="A1464" s="14" t="s">
        <v>20341</v>
      </c>
      <c r="B1464">
        <v>3.7</v>
      </c>
      <c r="C1464">
        <v>500</v>
      </c>
      <c r="E1464" s="17">
        <v>3.7</v>
      </c>
      <c r="F1464" s="17">
        <v>500</v>
      </c>
    </row>
    <row r="1465" spans="1:6" x14ac:dyDescent="0.2">
      <c r="A1465" s="14" t="s">
        <v>18681</v>
      </c>
      <c r="B1465">
        <v>4.2</v>
      </c>
      <c r="C1465">
        <v>2250</v>
      </c>
      <c r="E1465" s="17">
        <v>4.2</v>
      </c>
      <c r="F1465" s="17">
        <v>2250</v>
      </c>
    </row>
    <row r="1466" spans="1:6" x14ac:dyDescent="0.2">
      <c r="A1466" s="14" t="s">
        <v>14504</v>
      </c>
      <c r="B1466">
        <v>3.4750000000000001</v>
      </c>
      <c r="C1466">
        <v>1837.5</v>
      </c>
      <c r="E1466" s="17">
        <v>3.4750000000000001</v>
      </c>
      <c r="F1466" s="17">
        <v>1837.5</v>
      </c>
    </row>
    <row r="1467" spans="1:6" x14ac:dyDescent="0.2">
      <c r="A1467" s="14" t="s">
        <v>19434</v>
      </c>
      <c r="B1467">
        <v>3.95</v>
      </c>
      <c r="C1467">
        <v>1925</v>
      </c>
      <c r="E1467" s="17">
        <v>3.95</v>
      </c>
      <c r="F1467" s="17">
        <v>1925</v>
      </c>
    </row>
    <row r="1468" spans="1:6" x14ac:dyDescent="0.2">
      <c r="A1468" s="14" t="s">
        <v>13899</v>
      </c>
      <c r="B1468">
        <v>4</v>
      </c>
      <c r="C1468">
        <v>1850</v>
      </c>
      <c r="E1468" s="17">
        <v>4</v>
      </c>
      <c r="F1468" s="17">
        <v>1850</v>
      </c>
    </row>
    <row r="1469" spans="1:6" x14ac:dyDescent="0.2">
      <c r="A1469" s="14" t="s">
        <v>10073</v>
      </c>
      <c r="B1469">
        <v>1</v>
      </c>
      <c r="C1469">
        <v>400</v>
      </c>
      <c r="E1469" s="17">
        <v>1</v>
      </c>
      <c r="F1469" s="17">
        <v>400</v>
      </c>
    </row>
    <row r="1470" spans="1:6" x14ac:dyDescent="0.2">
      <c r="A1470" s="14" t="s">
        <v>6325</v>
      </c>
      <c r="B1470">
        <v>2.5249999999999999</v>
      </c>
      <c r="C1470">
        <v>550</v>
      </c>
      <c r="E1470" s="17">
        <v>2.5249999999999999</v>
      </c>
      <c r="F1470" s="17">
        <v>550</v>
      </c>
    </row>
    <row r="1471" spans="1:6" x14ac:dyDescent="0.2">
      <c r="A1471" s="14" t="s">
        <v>12103</v>
      </c>
      <c r="B1471">
        <v>2.7</v>
      </c>
      <c r="C1471">
        <v>100</v>
      </c>
      <c r="E1471" s="17">
        <v>2.7</v>
      </c>
      <c r="F1471" s="17">
        <v>100</v>
      </c>
    </row>
    <row r="1472" spans="1:6" x14ac:dyDescent="0.2">
      <c r="A1472" s="14" t="s">
        <v>2062</v>
      </c>
      <c r="B1472">
        <v>2.5866666666666669</v>
      </c>
      <c r="C1472">
        <v>470</v>
      </c>
      <c r="E1472" s="17">
        <v>2.5866666669999998</v>
      </c>
      <c r="F1472" s="17">
        <v>470</v>
      </c>
    </row>
    <row r="1473" spans="1:6" x14ac:dyDescent="0.2">
      <c r="A1473" s="14" t="s">
        <v>15586</v>
      </c>
      <c r="B1473">
        <v>3</v>
      </c>
      <c r="C1473">
        <v>600</v>
      </c>
      <c r="E1473" s="17">
        <v>3</v>
      </c>
      <c r="F1473" s="17">
        <v>600</v>
      </c>
    </row>
    <row r="1474" spans="1:6" x14ac:dyDescent="0.2">
      <c r="A1474" s="14" t="s">
        <v>2385</v>
      </c>
      <c r="B1474">
        <v>3.66</v>
      </c>
      <c r="C1474">
        <v>950</v>
      </c>
      <c r="E1474" s="17">
        <v>3.66</v>
      </c>
      <c r="F1474" s="17">
        <v>950</v>
      </c>
    </row>
    <row r="1475" spans="1:6" x14ac:dyDescent="0.2">
      <c r="A1475" s="14" t="s">
        <v>7028</v>
      </c>
      <c r="B1475">
        <v>2.6</v>
      </c>
      <c r="C1475">
        <v>600</v>
      </c>
      <c r="E1475" s="17">
        <v>2.6</v>
      </c>
      <c r="F1475" s="17">
        <v>600</v>
      </c>
    </row>
    <row r="1476" spans="1:6" x14ac:dyDescent="0.2">
      <c r="A1476" s="14" t="s">
        <v>15010</v>
      </c>
      <c r="B1476">
        <v>2.7</v>
      </c>
      <c r="C1476">
        <v>350</v>
      </c>
      <c r="E1476" s="17">
        <v>2.7</v>
      </c>
      <c r="F1476" s="17">
        <v>350</v>
      </c>
    </row>
    <row r="1477" spans="1:6" x14ac:dyDescent="0.2">
      <c r="A1477" s="14" t="s">
        <v>6376</v>
      </c>
      <c r="B1477">
        <v>3.3</v>
      </c>
      <c r="C1477">
        <v>700</v>
      </c>
      <c r="E1477" s="17">
        <v>3.3</v>
      </c>
      <c r="F1477" s="17">
        <v>700</v>
      </c>
    </row>
    <row r="1478" spans="1:6" x14ac:dyDescent="0.2">
      <c r="A1478" s="14" t="s">
        <v>19400</v>
      </c>
      <c r="B1478">
        <v>3.4</v>
      </c>
      <c r="C1478">
        <v>400</v>
      </c>
      <c r="E1478" s="17">
        <v>3.4</v>
      </c>
      <c r="F1478" s="17">
        <v>400</v>
      </c>
    </row>
    <row r="1479" spans="1:6" x14ac:dyDescent="0.2">
      <c r="A1479" s="14" t="s">
        <v>18916</v>
      </c>
      <c r="B1479">
        <v>3.8</v>
      </c>
      <c r="C1479">
        <v>1000</v>
      </c>
      <c r="E1479" s="17">
        <v>3.8</v>
      </c>
      <c r="F1479" s="17">
        <v>1000</v>
      </c>
    </row>
    <row r="1480" spans="1:6" x14ac:dyDescent="0.2">
      <c r="A1480" s="14" t="s">
        <v>652</v>
      </c>
      <c r="B1480">
        <v>2.6448140900195698</v>
      </c>
      <c r="C1480">
        <v>625.53816046966733</v>
      </c>
      <c r="E1480" s="17">
        <v>2.6448140900000001</v>
      </c>
      <c r="F1480" s="17">
        <v>625.5381605</v>
      </c>
    </row>
    <row r="1481" spans="1:6" x14ac:dyDescent="0.2">
      <c r="A1481" s="14" t="s">
        <v>18739</v>
      </c>
      <c r="B1481">
        <v>3.8</v>
      </c>
      <c r="C1481">
        <v>800</v>
      </c>
      <c r="E1481" s="17">
        <v>3.8</v>
      </c>
      <c r="F1481" s="17">
        <v>800</v>
      </c>
    </row>
    <row r="1482" spans="1:6" x14ac:dyDescent="0.2">
      <c r="A1482" s="14" t="s">
        <v>10011</v>
      </c>
      <c r="B1482">
        <v>2.2000000000000002</v>
      </c>
      <c r="C1482">
        <v>400</v>
      </c>
      <c r="E1482" s="17">
        <v>2.2000000000000002</v>
      </c>
      <c r="F1482" s="17">
        <v>400</v>
      </c>
    </row>
    <row r="1483" spans="1:6" x14ac:dyDescent="0.2">
      <c r="A1483" s="14" t="s">
        <v>8445</v>
      </c>
      <c r="B1483">
        <v>2.7</v>
      </c>
      <c r="C1483">
        <v>500</v>
      </c>
      <c r="E1483" s="17">
        <v>2.7</v>
      </c>
      <c r="F1483" s="17">
        <v>500</v>
      </c>
    </row>
    <row r="1484" spans="1:6" x14ac:dyDescent="0.2">
      <c r="A1484" s="14" t="s">
        <v>3827</v>
      </c>
      <c r="B1484">
        <v>3.6333333333333333</v>
      </c>
      <c r="C1484">
        <v>916.66666666666663</v>
      </c>
      <c r="E1484" s="17">
        <v>3.6333333329999999</v>
      </c>
      <c r="F1484" s="17">
        <v>916.66666669999995</v>
      </c>
    </row>
    <row r="1485" spans="1:6" x14ac:dyDescent="0.2">
      <c r="A1485" s="14" t="s">
        <v>829</v>
      </c>
      <c r="B1485">
        <v>3.1446153846153848</v>
      </c>
      <c r="C1485">
        <v>1068.4615384615386</v>
      </c>
      <c r="E1485" s="17">
        <v>3.1446153849999998</v>
      </c>
      <c r="F1485" s="17">
        <v>1068.461538</v>
      </c>
    </row>
    <row r="1486" spans="1:6" x14ac:dyDescent="0.2">
      <c r="A1486" s="14" t="s">
        <v>18937</v>
      </c>
      <c r="B1486">
        <v>3.8</v>
      </c>
      <c r="C1486">
        <v>600</v>
      </c>
      <c r="E1486" s="17">
        <v>3.8</v>
      </c>
      <c r="F1486" s="17">
        <v>600</v>
      </c>
    </row>
    <row r="1487" spans="1:6" x14ac:dyDescent="0.2">
      <c r="A1487" s="14" t="s">
        <v>6618</v>
      </c>
      <c r="B1487">
        <v>3.5749999999999997</v>
      </c>
      <c r="C1487">
        <v>512.5</v>
      </c>
      <c r="E1487" s="17">
        <v>3.5750000000000002</v>
      </c>
      <c r="F1487" s="17">
        <v>512.5</v>
      </c>
    </row>
    <row r="1488" spans="1:6" x14ac:dyDescent="0.2">
      <c r="A1488" s="14" t="s">
        <v>5347</v>
      </c>
      <c r="B1488">
        <v>3.8</v>
      </c>
      <c r="C1488">
        <v>1100</v>
      </c>
      <c r="E1488" s="17">
        <v>3.8</v>
      </c>
      <c r="F1488" s="17">
        <v>1100</v>
      </c>
    </row>
    <row r="1489" spans="1:6" x14ac:dyDescent="0.2">
      <c r="A1489" s="14" t="s">
        <v>4394</v>
      </c>
      <c r="B1489">
        <v>3.6083333333333338</v>
      </c>
      <c r="C1489">
        <v>1245.8333333333333</v>
      </c>
      <c r="E1489" s="17">
        <v>3.608333333</v>
      </c>
      <c r="F1489" s="17">
        <v>1245.833333</v>
      </c>
    </row>
    <row r="1490" spans="1:6" x14ac:dyDescent="0.2">
      <c r="A1490" s="14" t="s">
        <v>19028</v>
      </c>
      <c r="B1490">
        <v>3.4</v>
      </c>
      <c r="C1490">
        <v>1000</v>
      </c>
      <c r="E1490" s="17">
        <v>3.4</v>
      </c>
      <c r="F1490" s="17">
        <v>1000</v>
      </c>
    </row>
    <row r="1491" spans="1:6" x14ac:dyDescent="0.2">
      <c r="A1491" s="14" t="s">
        <v>14525</v>
      </c>
      <c r="B1491">
        <v>3.4</v>
      </c>
      <c r="C1491">
        <v>1800</v>
      </c>
      <c r="E1491" s="17">
        <v>3.4</v>
      </c>
      <c r="F1491" s="17">
        <v>1800</v>
      </c>
    </row>
    <row r="1492" spans="1:6" x14ac:dyDescent="0.2">
      <c r="A1492" s="14" t="s">
        <v>6639</v>
      </c>
      <c r="B1492">
        <v>3.5</v>
      </c>
      <c r="C1492">
        <v>700</v>
      </c>
      <c r="E1492" s="17">
        <v>3.5</v>
      </c>
      <c r="F1492" s="17">
        <v>700</v>
      </c>
    </row>
    <row r="1493" spans="1:6" x14ac:dyDescent="0.2">
      <c r="A1493" s="14" t="s">
        <v>20216</v>
      </c>
      <c r="B1493">
        <v>3.7</v>
      </c>
      <c r="C1493">
        <v>1300</v>
      </c>
      <c r="E1493" s="17">
        <v>3.7</v>
      </c>
      <c r="F1493" s="17">
        <v>1300</v>
      </c>
    </row>
    <row r="1494" spans="1:6" x14ac:dyDescent="0.2">
      <c r="A1494" s="14" t="s">
        <v>19581</v>
      </c>
      <c r="B1494">
        <v>2.2000000000000002</v>
      </c>
      <c r="C1494">
        <v>1550</v>
      </c>
      <c r="E1494" s="17">
        <v>2.2000000000000002</v>
      </c>
      <c r="F1494" s="17">
        <v>1550</v>
      </c>
    </row>
    <row r="1495" spans="1:6" x14ac:dyDescent="0.2">
      <c r="A1495" s="14" t="s">
        <v>18652</v>
      </c>
      <c r="B1495">
        <v>3.7</v>
      </c>
      <c r="C1495">
        <v>850</v>
      </c>
      <c r="E1495" s="17">
        <v>3.7</v>
      </c>
      <c r="F1495" s="17">
        <v>850</v>
      </c>
    </row>
    <row r="1496" spans="1:6" x14ac:dyDescent="0.2">
      <c r="A1496" s="14" t="s">
        <v>20870</v>
      </c>
      <c r="B1496">
        <v>4.5</v>
      </c>
      <c r="C1496">
        <v>2300</v>
      </c>
      <c r="E1496" s="17">
        <v>4.5</v>
      </c>
      <c r="F1496" s="17">
        <v>2300</v>
      </c>
    </row>
    <row r="1497" spans="1:6" x14ac:dyDescent="0.2">
      <c r="A1497" s="14" t="s">
        <v>4201</v>
      </c>
      <c r="B1497">
        <v>3.4</v>
      </c>
      <c r="C1497">
        <v>1500</v>
      </c>
      <c r="E1497" s="17">
        <v>3.4</v>
      </c>
      <c r="F1497" s="17">
        <v>1500</v>
      </c>
    </row>
    <row r="1498" spans="1:6" x14ac:dyDescent="0.2">
      <c r="A1498" s="14" t="s">
        <v>3106</v>
      </c>
      <c r="B1498">
        <v>3.4</v>
      </c>
      <c r="C1498">
        <v>1016.6666666666666</v>
      </c>
      <c r="E1498" s="17">
        <v>3.4</v>
      </c>
      <c r="F1498" s="17">
        <v>1016.666667</v>
      </c>
    </row>
    <row r="1499" spans="1:6" x14ac:dyDescent="0.2">
      <c r="A1499" s="14" t="s">
        <v>754</v>
      </c>
      <c r="B1499">
        <v>2.8235294117647061</v>
      </c>
      <c r="C1499">
        <v>583.08823529411768</v>
      </c>
      <c r="E1499" s="17">
        <v>2.8235294120000001</v>
      </c>
      <c r="F1499" s="17">
        <v>583.08823529999995</v>
      </c>
    </row>
    <row r="1500" spans="1:6" x14ac:dyDescent="0.2">
      <c r="A1500" s="14" t="s">
        <v>5946</v>
      </c>
      <c r="B1500">
        <v>3.9</v>
      </c>
      <c r="C1500">
        <v>800</v>
      </c>
      <c r="E1500" s="17">
        <v>3.9</v>
      </c>
      <c r="F1500" s="17">
        <v>800</v>
      </c>
    </row>
    <row r="1501" spans="1:6" x14ac:dyDescent="0.2">
      <c r="A1501" s="14" t="s">
        <v>14163</v>
      </c>
      <c r="B1501">
        <v>2.9</v>
      </c>
      <c r="C1501">
        <v>800</v>
      </c>
      <c r="E1501" s="17">
        <v>2.9</v>
      </c>
      <c r="F1501" s="17">
        <v>800</v>
      </c>
    </row>
    <row r="1502" spans="1:6" x14ac:dyDescent="0.2">
      <c r="A1502" s="14" t="s">
        <v>17636</v>
      </c>
      <c r="B1502">
        <v>2.9</v>
      </c>
      <c r="C1502">
        <v>450</v>
      </c>
      <c r="E1502" s="17">
        <v>2.9</v>
      </c>
      <c r="F1502" s="17">
        <v>450</v>
      </c>
    </row>
    <row r="1503" spans="1:6" x14ac:dyDescent="0.2">
      <c r="A1503" s="14" t="s">
        <v>9821</v>
      </c>
      <c r="B1503">
        <v>2.9</v>
      </c>
      <c r="C1503">
        <v>400</v>
      </c>
      <c r="E1503" s="17">
        <v>2.9</v>
      </c>
      <c r="F1503" s="17">
        <v>400</v>
      </c>
    </row>
    <row r="1504" spans="1:6" x14ac:dyDescent="0.2">
      <c r="A1504" s="14" t="s">
        <v>16924</v>
      </c>
      <c r="B1504">
        <v>3.1500000000000004</v>
      </c>
      <c r="C1504">
        <v>300</v>
      </c>
      <c r="E1504" s="17">
        <v>3.15</v>
      </c>
      <c r="F1504" s="17">
        <v>300</v>
      </c>
    </row>
    <row r="1505" spans="1:6" x14ac:dyDescent="0.2">
      <c r="A1505" s="14" t="s">
        <v>5873</v>
      </c>
      <c r="B1505">
        <v>3.3</v>
      </c>
      <c r="C1505">
        <v>1275</v>
      </c>
      <c r="E1505" s="17">
        <v>3.3</v>
      </c>
      <c r="F1505" s="17">
        <v>1275</v>
      </c>
    </row>
    <row r="1506" spans="1:6" x14ac:dyDescent="0.2">
      <c r="A1506" s="14" t="s">
        <v>4333</v>
      </c>
      <c r="B1506">
        <v>3.2499999999999996</v>
      </c>
      <c r="C1506">
        <v>959.375</v>
      </c>
      <c r="E1506" s="17">
        <v>3.25</v>
      </c>
      <c r="F1506" s="17">
        <v>959.375</v>
      </c>
    </row>
    <row r="1507" spans="1:6" x14ac:dyDescent="0.2">
      <c r="A1507" s="14" t="s">
        <v>18813</v>
      </c>
      <c r="B1507">
        <v>4.2</v>
      </c>
      <c r="C1507">
        <v>2000</v>
      </c>
      <c r="E1507" s="17">
        <v>4.2</v>
      </c>
      <c r="F1507" s="17">
        <v>2000</v>
      </c>
    </row>
    <row r="1508" spans="1:6" x14ac:dyDescent="0.2">
      <c r="A1508" s="14" t="s">
        <v>5143</v>
      </c>
      <c r="B1508">
        <v>3.5124999999999993</v>
      </c>
      <c r="C1508">
        <v>1287.5</v>
      </c>
      <c r="E1508" s="17">
        <v>3.5125000000000002</v>
      </c>
      <c r="F1508" s="17">
        <v>1287.5</v>
      </c>
    </row>
    <row r="1509" spans="1:6" x14ac:dyDescent="0.2">
      <c r="A1509" s="14" t="s">
        <v>4327</v>
      </c>
      <c r="B1509">
        <v>2.9000000000000004</v>
      </c>
      <c r="C1509">
        <v>900</v>
      </c>
      <c r="E1509" s="17">
        <v>2.9</v>
      </c>
      <c r="F1509" s="17">
        <v>900</v>
      </c>
    </row>
    <row r="1510" spans="1:6" x14ac:dyDescent="0.2">
      <c r="A1510" s="14" t="s">
        <v>16720</v>
      </c>
      <c r="B1510">
        <v>3.4</v>
      </c>
      <c r="C1510">
        <v>2000</v>
      </c>
      <c r="E1510" s="17">
        <v>3.4</v>
      </c>
      <c r="F1510" s="17">
        <v>2000</v>
      </c>
    </row>
    <row r="1511" spans="1:6" x14ac:dyDescent="0.2">
      <c r="A1511" s="14" t="s">
        <v>4720</v>
      </c>
      <c r="B1511">
        <v>4</v>
      </c>
      <c r="C1511">
        <v>1200</v>
      </c>
      <c r="E1511" s="17">
        <v>4</v>
      </c>
      <c r="F1511" s="17">
        <v>1200</v>
      </c>
    </row>
    <row r="1512" spans="1:6" x14ac:dyDescent="0.2">
      <c r="A1512" s="14" t="s">
        <v>6111</v>
      </c>
      <c r="B1512">
        <v>3.6</v>
      </c>
      <c r="C1512">
        <v>800</v>
      </c>
      <c r="E1512" s="17">
        <v>3.6</v>
      </c>
      <c r="F1512" s="17">
        <v>800</v>
      </c>
    </row>
    <row r="1513" spans="1:6" x14ac:dyDescent="0.2">
      <c r="A1513" s="14" t="s">
        <v>20107</v>
      </c>
      <c r="B1513">
        <v>4</v>
      </c>
      <c r="C1513">
        <v>1000</v>
      </c>
      <c r="E1513" s="17">
        <v>4</v>
      </c>
      <c r="F1513" s="17">
        <v>1000</v>
      </c>
    </row>
    <row r="1514" spans="1:6" x14ac:dyDescent="0.2">
      <c r="A1514" s="14" t="s">
        <v>4889</v>
      </c>
      <c r="B1514">
        <v>4</v>
      </c>
      <c r="C1514">
        <v>1650</v>
      </c>
      <c r="E1514" s="17">
        <v>4</v>
      </c>
      <c r="F1514" s="17">
        <v>1650</v>
      </c>
    </row>
    <row r="1515" spans="1:6" x14ac:dyDescent="0.2">
      <c r="A1515" s="14" t="s">
        <v>19081</v>
      </c>
      <c r="B1515">
        <v>4.3</v>
      </c>
      <c r="C1515">
        <v>400</v>
      </c>
      <c r="E1515" s="17">
        <v>4.3</v>
      </c>
      <c r="F1515" s="17">
        <v>400</v>
      </c>
    </row>
    <row r="1516" spans="1:6" x14ac:dyDescent="0.2">
      <c r="A1516" s="14" t="s">
        <v>16515</v>
      </c>
      <c r="B1516">
        <v>1</v>
      </c>
      <c r="C1516">
        <v>500</v>
      </c>
      <c r="E1516" s="17">
        <v>1</v>
      </c>
      <c r="F1516" s="17">
        <v>500</v>
      </c>
    </row>
    <row r="1517" spans="1:6" x14ac:dyDescent="0.2">
      <c r="A1517" s="14" t="s">
        <v>17028</v>
      </c>
      <c r="B1517">
        <v>1</v>
      </c>
      <c r="C1517">
        <v>600</v>
      </c>
      <c r="E1517" s="17">
        <v>1</v>
      </c>
      <c r="F1517" s="17">
        <v>600</v>
      </c>
    </row>
    <row r="1518" spans="1:6" x14ac:dyDescent="0.2">
      <c r="A1518" s="14" t="s">
        <v>14395</v>
      </c>
      <c r="B1518">
        <v>4.5999999999999996</v>
      </c>
      <c r="C1518">
        <v>1600</v>
      </c>
      <c r="E1518" s="17">
        <v>4.5999999999999996</v>
      </c>
      <c r="F1518" s="17">
        <v>1600</v>
      </c>
    </row>
    <row r="1519" spans="1:6" x14ac:dyDescent="0.2">
      <c r="A1519" s="14" t="s">
        <v>17406</v>
      </c>
      <c r="B1519">
        <v>3.9</v>
      </c>
      <c r="C1519">
        <v>1300</v>
      </c>
      <c r="E1519" s="17">
        <v>3.9</v>
      </c>
      <c r="F1519" s="17">
        <v>1300</v>
      </c>
    </row>
    <row r="1520" spans="1:6" x14ac:dyDescent="0.2">
      <c r="A1520" s="14" t="s">
        <v>19835</v>
      </c>
      <c r="B1520">
        <v>3.8</v>
      </c>
      <c r="C1520">
        <v>600</v>
      </c>
      <c r="E1520" s="17">
        <v>3.8</v>
      </c>
      <c r="F1520" s="17">
        <v>600</v>
      </c>
    </row>
    <row r="1521" spans="1:6" x14ac:dyDescent="0.2">
      <c r="A1521" s="14" t="s">
        <v>18869</v>
      </c>
      <c r="B1521">
        <v>4.4000000000000004</v>
      </c>
      <c r="C1521">
        <v>1400</v>
      </c>
      <c r="E1521" s="17">
        <v>4.4000000000000004</v>
      </c>
      <c r="F1521" s="17">
        <v>1400</v>
      </c>
    </row>
    <row r="1522" spans="1:6" x14ac:dyDescent="0.2">
      <c r="A1522" s="14" t="s">
        <v>4345</v>
      </c>
      <c r="B1522">
        <v>4.4000000000000004</v>
      </c>
      <c r="C1522">
        <v>1400</v>
      </c>
      <c r="E1522" s="17">
        <v>4.4000000000000004</v>
      </c>
      <c r="F1522" s="17">
        <v>1400</v>
      </c>
    </row>
    <row r="1523" spans="1:6" x14ac:dyDescent="0.2">
      <c r="A1523" s="14" t="s">
        <v>4128</v>
      </c>
      <c r="B1523">
        <v>2.5</v>
      </c>
      <c r="C1523">
        <v>650</v>
      </c>
      <c r="E1523" s="17">
        <v>2.5</v>
      </c>
      <c r="F1523" s="17">
        <v>650</v>
      </c>
    </row>
    <row r="1524" spans="1:6" x14ac:dyDescent="0.2">
      <c r="A1524" s="14" t="s">
        <v>996</v>
      </c>
      <c r="B1524">
        <v>2.8685714285714283</v>
      </c>
      <c r="C1524">
        <v>722.85714285714289</v>
      </c>
      <c r="E1524" s="17">
        <v>2.8685714290000002</v>
      </c>
      <c r="F1524" s="17">
        <v>722.85714289999999</v>
      </c>
    </row>
    <row r="1525" spans="1:6" x14ac:dyDescent="0.2">
      <c r="A1525" s="14" t="s">
        <v>4405</v>
      </c>
      <c r="B1525">
        <v>3.5</v>
      </c>
      <c r="C1525">
        <v>1200</v>
      </c>
      <c r="E1525" s="17">
        <v>3.5</v>
      </c>
      <c r="F1525" s="17">
        <v>1200</v>
      </c>
    </row>
    <row r="1526" spans="1:6" x14ac:dyDescent="0.2">
      <c r="A1526" s="14" t="s">
        <v>16794</v>
      </c>
      <c r="B1526">
        <v>2.5499999999999998</v>
      </c>
      <c r="C1526">
        <v>575</v>
      </c>
      <c r="E1526" s="17">
        <v>2.5499999999999998</v>
      </c>
      <c r="F1526" s="17">
        <v>575</v>
      </c>
    </row>
    <row r="1527" spans="1:6" x14ac:dyDescent="0.2">
      <c r="A1527" s="14" t="s">
        <v>5556</v>
      </c>
      <c r="B1527">
        <v>3.8</v>
      </c>
      <c r="C1527">
        <v>1700</v>
      </c>
      <c r="E1527" s="17">
        <v>3.8</v>
      </c>
      <c r="F1527" s="17">
        <v>1700</v>
      </c>
    </row>
    <row r="1528" spans="1:6" x14ac:dyDescent="0.2">
      <c r="A1528" s="14" t="s">
        <v>5769</v>
      </c>
      <c r="B1528">
        <v>3.1</v>
      </c>
      <c r="C1528">
        <v>1000</v>
      </c>
      <c r="E1528" s="17">
        <v>3.1</v>
      </c>
      <c r="F1528" s="17">
        <v>1000</v>
      </c>
    </row>
    <row r="1529" spans="1:6" x14ac:dyDescent="0.2">
      <c r="A1529" s="14" t="s">
        <v>6830</v>
      </c>
      <c r="B1529">
        <v>3.05</v>
      </c>
      <c r="C1529">
        <v>575</v>
      </c>
      <c r="E1529" s="17">
        <v>3.05</v>
      </c>
      <c r="F1529" s="17">
        <v>575</v>
      </c>
    </row>
    <row r="1530" spans="1:6" x14ac:dyDescent="0.2">
      <c r="A1530" s="14" t="s">
        <v>4831</v>
      </c>
      <c r="B1530">
        <v>3.4</v>
      </c>
      <c r="C1530">
        <v>1100</v>
      </c>
      <c r="E1530" s="17">
        <v>3.4</v>
      </c>
      <c r="F1530" s="17">
        <v>1100</v>
      </c>
    </row>
    <row r="1531" spans="1:6" x14ac:dyDescent="0.2">
      <c r="A1531" s="14" t="s">
        <v>4254</v>
      </c>
      <c r="B1531">
        <v>3.5</v>
      </c>
      <c r="C1531">
        <v>1500</v>
      </c>
      <c r="E1531" s="17">
        <v>3.5</v>
      </c>
      <c r="F1531" s="17">
        <v>1500</v>
      </c>
    </row>
    <row r="1532" spans="1:6" x14ac:dyDescent="0.2">
      <c r="A1532" s="14" t="s">
        <v>820</v>
      </c>
      <c r="B1532">
        <v>2.320588235294117</v>
      </c>
      <c r="C1532">
        <v>452.94117647058823</v>
      </c>
      <c r="E1532" s="17">
        <v>2.3205882350000002</v>
      </c>
      <c r="F1532" s="17">
        <v>452.94117649999998</v>
      </c>
    </row>
    <row r="1533" spans="1:6" x14ac:dyDescent="0.2">
      <c r="A1533" s="14" t="s">
        <v>7580</v>
      </c>
      <c r="B1533">
        <v>2.9</v>
      </c>
      <c r="C1533">
        <v>600</v>
      </c>
      <c r="E1533" s="17">
        <v>2.9</v>
      </c>
      <c r="F1533" s="17">
        <v>600</v>
      </c>
    </row>
    <row r="1534" spans="1:6" x14ac:dyDescent="0.2">
      <c r="A1534" s="14" t="s">
        <v>20045</v>
      </c>
      <c r="B1534">
        <v>3.7</v>
      </c>
      <c r="C1534">
        <v>450</v>
      </c>
      <c r="E1534" s="17">
        <v>3.7</v>
      </c>
      <c r="F1534" s="17">
        <v>450</v>
      </c>
    </row>
    <row r="1535" spans="1:6" x14ac:dyDescent="0.2">
      <c r="A1535" s="14" t="s">
        <v>6037</v>
      </c>
      <c r="B1535">
        <v>2.8899999999999997</v>
      </c>
      <c r="C1535">
        <v>475</v>
      </c>
      <c r="E1535" s="17">
        <v>2.89</v>
      </c>
      <c r="F1535" s="17">
        <v>475</v>
      </c>
    </row>
    <row r="1536" spans="1:6" x14ac:dyDescent="0.2">
      <c r="A1536" s="14" t="s">
        <v>22950</v>
      </c>
      <c r="B1536">
        <v>3.9</v>
      </c>
      <c r="C1536">
        <v>6000</v>
      </c>
      <c r="E1536" s="17">
        <v>3.9</v>
      </c>
      <c r="F1536" s="17">
        <v>6000</v>
      </c>
    </row>
    <row r="1537" spans="1:6" x14ac:dyDescent="0.2">
      <c r="A1537" s="14" t="s">
        <v>4058</v>
      </c>
      <c r="B1537">
        <v>3.04</v>
      </c>
      <c r="C1537">
        <v>650</v>
      </c>
      <c r="E1537" s="17">
        <v>3.04</v>
      </c>
      <c r="F1537" s="17">
        <v>650</v>
      </c>
    </row>
    <row r="1538" spans="1:6" x14ac:dyDescent="0.2">
      <c r="A1538" s="14" t="s">
        <v>4307</v>
      </c>
      <c r="B1538">
        <v>3.65</v>
      </c>
      <c r="C1538">
        <v>1500</v>
      </c>
      <c r="E1538" s="17">
        <v>3.65</v>
      </c>
      <c r="F1538" s="17">
        <v>1500</v>
      </c>
    </row>
    <row r="1539" spans="1:6" x14ac:dyDescent="0.2">
      <c r="A1539" s="14" t="s">
        <v>3974</v>
      </c>
      <c r="B1539">
        <v>3.4</v>
      </c>
      <c r="C1539">
        <v>550</v>
      </c>
      <c r="E1539" s="17">
        <v>3.4</v>
      </c>
      <c r="F1539" s="17">
        <v>550</v>
      </c>
    </row>
    <row r="1540" spans="1:6" x14ac:dyDescent="0.2">
      <c r="A1540" s="14" t="s">
        <v>9903</v>
      </c>
      <c r="B1540">
        <v>2.4</v>
      </c>
      <c r="C1540">
        <v>400</v>
      </c>
      <c r="E1540" s="17">
        <v>2.4</v>
      </c>
      <c r="F1540" s="17">
        <v>400</v>
      </c>
    </row>
    <row r="1541" spans="1:6" x14ac:dyDescent="0.2">
      <c r="A1541" s="14" t="s">
        <v>22654</v>
      </c>
      <c r="B1541">
        <v>2.4</v>
      </c>
      <c r="C1541">
        <v>540</v>
      </c>
      <c r="E1541" s="17">
        <v>2.4</v>
      </c>
      <c r="F1541" s="17">
        <v>540</v>
      </c>
    </row>
    <row r="1542" spans="1:6" x14ac:dyDescent="0.2">
      <c r="A1542" s="14" t="s">
        <v>1853</v>
      </c>
      <c r="B1542">
        <v>3.15</v>
      </c>
      <c r="C1542">
        <v>533.33333333333337</v>
      </c>
      <c r="E1542" s="17">
        <v>3.15</v>
      </c>
      <c r="F1542" s="17">
        <v>533.33333330000005</v>
      </c>
    </row>
    <row r="1543" spans="1:6" x14ac:dyDescent="0.2">
      <c r="A1543" s="14" t="s">
        <v>15688</v>
      </c>
      <c r="B1543">
        <v>2.5</v>
      </c>
      <c r="C1543">
        <v>500</v>
      </c>
      <c r="E1543" s="17">
        <v>2.5</v>
      </c>
      <c r="F1543" s="17">
        <v>500</v>
      </c>
    </row>
    <row r="1544" spans="1:6" x14ac:dyDescent="0.2">
      <c r="A1544" s="14" t="s">
        <v>8514</v>
      </c>
      <c r="B1544">
        <v>3.4</v>
      </c>
      <c r="C1544">
        <v>300</v>
      </c>
      <c r="E1544" s="17">
        <v>3.4</v>
      </c>
      <c r="F1544" s="17">
        <v>300</v>
      </c>
    </row>
    <row r="1545" spans="1:6" x14ac:dyDescent="0.2">
      <c r="A1545" s="14" t="s">
        <v>15825</v>
      </c>
      <c r="B1545">
        <v>3.5800000000000005</v>
      </c>
      <c r="C1545">
        <v>840</v>
      </c>
      <c r="E1545" s="17">
        <v>3.58</v>
      </c>
      <c r="F1545" s="17">
        <v>840</v>
      </c>
    </row>
    <row r="1546" spans="1:6" x14ac:dyDescent="0.2">
      <c r="A1546" s="14" t="s">
        <v>16831</v>
      </c>
      <c r="B1546">
        <v>3.6</v>
      </c>
      <c r="C1546">
        <v>1500</v>
      </c>
      <c r="E1546" s="17">
        <v>3.6</v>
      </c>
      <c r="F1546" s="17">
        <v>1500</v>
      </c>
    </row>
    <row r="1547" spans="1:6" x14ac:dyDescent="0.2">
      <c r="A1547" s="14" t="s">
        <v>4629</v>
      </c>
      <c r="B1547">
        <v>3.5</v>
      </c>
      <c r="C1547">
        <v>1200</v>
      </c>
      <c r="E1547" s="17">
        <v>3.5</v>
      </c>
      <c r="F1547" s="17">
        <v>1200</v>
      </c>
    </row>
    <row r="1548" spans="1:6" x14ac:dyDescent="0.2">
      <c r="A1548" s="14" t="s">
        <v>19535</v>
      </c>
      <c r="B1548">
        <v>3.9</v>
      </c>
      <c r="C1548">
        <v>800</v>
      </c>
      <c r="E1548" s="17">
        <v>3.9</v>
      </c>
      <c r="F1548" s="17">
        <v>800</v>
      </c>
    </row>
    <row r="1549" spans="1:6" x14ac:dyDescent="0.2">
      <c r="A1549" s="14" t="s">
        <v>904</v>
      </c>
      <c r="B1549">
        <v>1</v>
      </c>
      <c r="C1549">
        <v>550</v>
      </c>
      <c r="E1549" s="17">
        <v>1</v>
      </c>
      <c r="F1549" s="17">
        <v>550</v>
      </c>
    </row>
    <row r="1550" spans="1:6" x14ac:dyDescent="0.2">
      <c r="A1550" s="14" t="s">
        <v>3862</v>
      </c>
      <c r="B1550">
        <v>3.2</v>
      </c>
      <c r="C1550">
        <v>550</v>
      </c>
      <c r="E1550" s="17">
        <v>3.2</v>
      </c>
      <c r="F1550" s="17">
        <v>550</v>
      </c>
    </row>
    <row r="1551" spans="1:6" x14ac:dyDescent="0.2">
      <c r="A1551" s="14" t="s">
        <v>23244</v>
      </c>
      <c r="B1551">
        <v>3.8</v>
      </c>
      <c r="C1551">
        <v>2300</v>
      </c>
      <c r="E1551" s="17">
        <v>3.8</v>
      </c>
      <c r="F1551" s="17">
        <v>2300</v>
      </c>
    </row>
    <row r="1552" spans="1:6" x14ac:dyDescent="0.2">
      <c r="A1552" s="14" t="s">
        <v>4746</v>
      </c>
      <c r="B1552">
        <v>3.3357142857142863</v>
      </c>
      <c r="C1552">
        <v>1262.5</v>
      </c>
      <c r="E1552" s="17">
        <v>3.335714286</v>
      </c>
      <c r="F1552" s="17">
        <v>1262.5</v>
      </c>
    </row>
    <row r="1553" spans="1:6" x14ac:dyDescent="0.2">
      <c r="A1553" s="14" t="s">
        <v>4992</v>
      </c>
      <c r="B1553">
        <v>3.7375000000000003</v>
      </c>
      <c r="C1553">
        <v>1812.5</v>
      </c>
      <c r="E1553" s="17">
        <v>3.7374999999999998</v>
      </c>
      <c r="F1553" s="17">
        <v>1812.5</v>
      </c>
    </row>
    <row r="1554" spans="1:6" x14ac:dyDescent="0.2">
      <c r="A1554" s="14" t="s">
        <v>5799</v>
      </c>
      <c r="B1554">
        <v>3.6</v>
      </c>
      <c r="C1554">
        <v>1000</v>
      </c>
      <c r="E1554" s="17">
        <v>3.6</v>
      </c>
      <c r="F1554" s="17">
        <v>1000</v>
      </c>
    </row>
    <row r="1555" spans="1:6" x14ac:dyDescent="0.2">
      <c r="A1555" s="14" t="s">
        <v>4785</v>
      </c>
      <c r="B1555">
        <v>3.9</v>
      </c>
      <c r="C1555">
        <v>1200</v>
      </c>
      <c r="E1555" s="17">
        <v>3.9</v>
      </c>
      <c r="F1555" s="17">
        <v>1200</v>
      </c>
    </row>
    <row r="1556" spans="1:6" x14ac:dyDescent="0.2">
      <c r="A1556" s="14" t="s">
        <v>18921</v>
      </c>
      <c r="B1556">
        <v>4.5</v>
      </c>
      <c r="C1556">
        <v>950</v>
      </c>
      <c r="E1556" s="17">
        <v>4.5</v>
      </c>
      <c r="F1556" s="17">
        <v>950</v>
      </c>
    </row>
    <row r="1557" spans="1:6" x14ac:dyDescent="0.2">
      <c r="A1557" s="14" t="s">
        <v>723</v>
      </c>
      <c r="B1557">
        <v>2.8888888888888893</v>
      </c>
      <c r="C1557">
        <v>1519.4444444444443</v>
      </c>
      <c r="E1557" s="17">
        <v>2.888888889</v>
      </c>
      <c r="F1557" s="17">
        <v>1519.444444</v>
      </c>
    </row>
    <row r="1558" spans="1:6" x14ac:dyDescent="0.2">
      <c r="A1558" s="14" t="s">
        <v>22170</v>
      </c>
      <c r="B1558">
        <v>2.7</v>
      </c>
      <c r="C1558">
        <v>2500</v>
      </c>
      <c r="E1558" s="17">
        <v>2.7</v>
      </c>
      <c r="F1558" s="17">
        <v>2500</v>
      </c>
    </row>
    <row r="1559" spans="1:6" x14ac:dyDescent="0.2">
      <c r="A1559" s="14" t="s">
        <v>4735</v>
      </c>
      <c r="B1559">
        <v>3.8333333333333335</v>
      </c>
      <c r="C1559">
        <v>1150</v>
      </c>
      <c r="E1559" s="17">
        <v>3.8333333330000001</v>
      </c>
      <c r="F1559" s="17">
        <v>1150</v>
      </c>
    </row>
    <row r="1560" spans="1:6" x14ac:dyDescent="0.2">
      <c r="A1560" s="14" t="s">
        <v>5817</v>
      </c>
      <c r="B1560">
        <v>3.7</v>
      </c>
      <c r="C1560">
        <v>1000</v>
      </c>
      <c r="E1560" s="17">
        <v>3.7</v>
      </c>
      <c r="F1560" s="17">
        <v>1000</v>
      </c>
    </row>
    <row r="1561" spans="1:6" x14ac:dyDescent="0.2">
      <c r="A1561" s="14" t="s">
        <v>20313</v>
      </c>
      <c r="B1561">
        <v>4.3</v>
      </c>
      <c r="C1561">
        <v>1500</v>
      </c>
      <c r="E1561" s="17">
        <v>4.3</v>
      </c>
      <c r="F1561" s="17">
        <v>1500</v>
      </c>
    </row>
    <row r="1562" spans="1:6" x14ac:dyDescent="0.2">
      <c r="A1562" s="14" t="s">
        <v>5503</v>
      </c>
      <c r="B1562">
        <v>3.8</v>
      </c>
      <c r="C1562">
        <v>1200</v>
      </c>
      <c r="E1562" s="17">
        <v>3.8</v>
      </c>
      <c r="F1562" s="17">
        <v>1200</v>
      </c>
    </row>
    <row r="1563" spans="1:6" x14ac:dyDescent="0.2">
      <c r="A1563" s="14" t="s">
        <v>18930</v>
      </c>
      <c r="B1563">
        <v>3.9</v>
      </c>
      <c r="C1563">
        <v>2000</v>
      </c>
      <c r="E1563" s="17">
        <v>3.9</v>
      </c>
      <c r="F1563" s="17">
        <v>2000</v>
      </c>
    </row>
    <row r="1564" spans="1:6" x14ac:dyDescent="0.2">
      <c r="A1564" s="14" t="s">
        <v>19855</v>
      </c>
      <c r="B1564">
        <v>2.6</v>
      </c>
      <c r="C1564">
        <v>1000</v>
      </c>
      <c r="E1564" s="17">
        <v>2.6</v>
      </c>
      <c r="F1564" s="17">
        <v>1000</v>
      </c>
    </row>
    <row r="1565" spans="1:6" x14ac:dyDescent="0.2">
      <c r="A1565" s="14" t="s">
        <v>5498</v>
      </c>
      <c r="B1565">
        <v>4.3</v>
      </c>
      <c r="C1565">
        <v>1400</v>
      </c>
      <c r="E1565" s="17">
        <v>4.3</v>
      </c>
      <c r="F1565" s="17">
        <v>1400</v>
      </c>
    </row>
    <row r="1566" spans="1:6" x14ac:dyDescent="0.2">
      <c r="A1566" s="14" t="s">
        <v>14347</v>
      </c>
      <c r="B1566">
        <v>3.7</v>
      </c>
      <c r="C1566">
        <v>1600</v>
      </c>
      <c r="E1566" s="17">
        <v>3.7</v>
      </c>
      <c r="F1566" s="17">
        <v>1600</v>
      </c>
    </row>
    <row r="1567" spans="1:6" x14ac:dyDescent="0.2">
      <c r="A1567" s="14" t="s">
        <v>18776</v>
      </c>
      <c r="B1567">
        <v>3.5</v>
      </c>
      <c r="C1567">
        <v>2000</v>
      </c>
      <c r="E1567" s="17">
        <v>3.5</v>
      </c>
      <c r="F1567" s="17">
        <v>2000</v>
      </c>
    </row>
    <row r="1568" spans="1:6" x14ac:dyDescent="0.2">
      <c r="A1568" s="14" t="s">
        <v>4749</v>
      </c>
      <c r="B1568">
        <v>4.2</v>
      </c>
      <c r="C1568">
        <v>1400</v>
      </c>
      <c r="E1568" s="17">
        <v>4.2</v>
      </c>
      <c r="F1568" s="17">
        <v>1400</v>
      </c>
    </row>
    <row r="1569" spans="1:6" x14ac:dyDescent="0.2">
      <c r="A1569" s="14" t="s">
        <v>22863</v>
      </c>
      <c r="B1569">
        <v>4.3</v>
      </c>
      <c r="C1569">
        <v>3800</v>
      </c>
      <c r="E1569" s="17">
        <v>4.3</v>
      </c>
      <c r="F1569" s="17">
        <v>3800</v>
      </c>
    </row>
    <row r="1570" spans="1:6" x14ac:dyDescent="0.2">
      <c r="A1570" s="14" t="s">
        <v>2675</v>
      </c>
      <c r="B1570">
        <v>3.1666666666666665</v>
      </c>
      <c r="C1570">
        <v>916.66666666666663</v>
      </c>
      <c r="E1570" s="17">
        <v>3.1666666669999999</v>
      </c>
      <c r="F1570" s="17">
        <v>916.66666669999995</v>
      </c>
    </row>
    <row r="1571" spans="1:6" x14ac:dyDescent="0.2">
      <c r="A1571" s="14" t="s">
        <v>5511</v>
      </c>
      <c r="B1571">
        <v>3.75</v>
      </c>
      <c r="C1571">
        <v>1200</v>
      </c>
      <c r="E1571" s="17">
        <v>3.75</v>
      </c>
      <c r="F1571" s="17">
        <v>1200</v>
      </c>
    </row>
    <row r="1572" spans="1:6" x14ac:dyDescent="0.2">
      <c r="A1572" s="14" t="s">
        <v>3741</v>
      </c>
      <c r="B1572">
        <v>4.25</v>
      </c>
      <c r="C1572">
        <v>1150</v>
      </c>
      <c r="E1572" s="17">
        <v>4.25</v>
      </c>
      <c r="F1572" s="17">
        <v>1150</v>
      </c>
    </row>
    <row r="1573" spans="1:6" x14ac:dyDescent="0.2">
      <c r="A1573" s="14" t="s">
        <v>5391</v>
      </c>
      <c r="B1573">
        <v>3.5333333333333332</v>
      </c>
      <c r="C1573">
        <v>1555.5555555555557</v>
      </c>
      <c r="E1573" s="17">
        <v>3.5333333329999999</v>
      </c>
      <c r="F1573" s="17">
        <v>1555.555556</v>
      </c>
    </row>
    <row r="1574" spans="1:6" x14ac:dyDescent="0.2">
      <c r="A1574" s="14" t="s">
        <v>20826</v>
      </c>
      <c r="B1574">
        <v>4</v>
      </c>
      <c r="C1574">
        <v>1200</v>
      </c>
      <c r="E1574" s="17">
        <v>4</v>
      </c>
      <c r="F1574" s="17">
        <v>1200</v>
      </c>
    </row>
    <row r="1575" spans="1:6" x14ac:dyDescent="0.2">
      <c r="A1575" s="14" t="s">
        <v>3171</v>
      </c>
      <c r="B1575">
        <v>4</v>
      </c>
      <c r="C1575">
        <v>1150</v>
      </c>
      <c r="E1575" s="17">
        <v>4</v>
      </c>
      <c r="F1575" s="17">
        <v>1150</v>
      </c>
    </row>
    <row r="1576" spans="1:6" x14ac:dyDescent="0.2">
      <c r="A1576" s="14" t="s">
        <v>4478</v>
      </c>
      <c r="B1576">
        <v>3.8</v>
      </c>
      <c r="C1576">
        <v>1500</v>
      </c>
      <c r="E1576" s="17">
        <v>3.8</v>
      </c>
      <c r="F1576" s="17">
        <v>1500</v>
      </c>
    </row>
    <row r="1577" spans="1:6" x14ac:dyDescent="0.2">
      <c r="A1577" s="14" t="s">
        <v>4653</v>
      </c>
      <c r="B1577">
        <v>3.4</v>
      </c>
      <c r="C1577">
        <v>1300</v>
      </c>
      <c r="E1577" s="17">
        <v>3.4</v>
      </c>
      <c r="F1577" s="17">
        <v>1300</v>
      </c>
    </row>
    <row r="1578" spans="1:6" x14ac:dyDescent="0.2">
      <c r="A1578" s="14" t="s">
        <v>5172</v>
      </c>
      <c r="B1578">
        <v>3.5</v>
      </c>
      <c r="C1578">
        <v>1200</v>
      </c>
      <c r="E1578" s="17">
        <v>3.5</v>
      </c>
      <c r="F1578" s="17">
        <v>1200</v>
      </c>
    </row>
    <row r="1579" spans="1:6" x14ac:dyDescent="0.2">
      <c r="A1579" s="14" t="s">
        <v>19408</v>
      </c>
      <c r="B1579">
        <v>3.9499999999999997</v>
      </c>
      <c r="C1579">
        <v>1400</v>
      </c>
      <c r="E1579" s="17">
        <v>3.95</v>
      </c>
      <c r="F1579" s="17">
        <v>1400</v>
      </c>
    </row>
    <row r="1580" spans="1:6" x14ac:dyDescent="0.2">
      <c r="A1580" s="14" t="s">
        <v>5959</v>
      </c>
      <c r="B1580">
        <v>3</v>
      </c>
      <c r="C1580">
        <v>800</v>
      </c>
      <c r="E1580" s="17">
        <v>3</v>
      </c>
      <c r="F1580" s="17">
        <v>800</v>
      </c>
    </row>
    <row r="1581" spans="1:6" x14ac:dyDescent="0.2">
      <c r="A1581" s="14" t="s">
        <v>5162</v>
      </c>
      <c r="B1581">
        <v>4.0333333333333332</v>
      </c>
      <c r="C1581">
        <v>1766.6666666666667</v>
      </c>
      <c r="E1581" s="17">
        <v>4.0333333329999999</v>
      </c>
      <c r="F1581" s="17">
        <v>1766.666667</v>
      </c>
    </row>
    <row r="1582" spans="1:6" x14ac:dyDescent="0.2">
      <c r="A1582" s="14" t="s">
        <v>9749</v>
      </c>
      <c r="B1582">
        <v>3.6</v>
      </c>
      <c r="C1582">
        <v>400</v>
      </c>
      <c r="E1582" s="17">
        <v>3.6</v>
      </c>
      <c r="F1582" s="17">
        <v>400</v>
      </c>
    </row>
    <row r="1583" spans="1:6" x14ac:dyDescent="0.2">
      <c r="A1583" s="14" t="s">
        <v>5732</v>
      </c>
      <c r="B1583">
        <v>1</v>
      </c>
      <c r="C1583">
        <v>1000</v>
      </c>
      <c r="E1583" s="17">
        <v>1</v>
      </c>
      <c r="F1583" s="17">
        <v>1000</v>
      </c>
    </row>
    <row r="1584" spans="1:6" x14ac:dyDescent="0.2">
      <c r="A1584" s="14" t="s">
        <v>19849</v>
      </c>
      <c r="B1584">
        <v>4.2</v>
      </c>
      <c r="C1584">
        <v>2000</v>
      </c>
      <c r="E1584" s="17">
        <v>4.2</v>
      </c>
      <c r="F1584" s="17">
        <v>2000</v>
      </c>
    </row>
    <row r="1585" spans="1:6" x14ac:dyDescent="0.2">
      <c r="A1585" s="14" t="s">
        <v>17685</v>
      </c>
      <c r="B1585">
        <v>3.5</v>
      </c>
      <c r="C1585">
        <v>1350</v>
      </c>
      <c r="E1585" s="17">
        <v>3.5</v>
      </c>
      <c r="F1585" s="17">
        <v>1350</v>
      </c>
    </row>
    <row r="1586" spans="1:6" x14ac:dyDescent="0.2">
      <c r="A1586" s="14" t="s">
        <v>4452</v>
      </c>
      <c r="B1586">
        <v>3.62</v>
      </c>
      <c r="C1586">
        <v>1460</v>
      </c>
      <c r="E1586" s="17">
        <v>3.62</v>
      </c>
      <c r="F1586" s="17">
        <v>1460</v>
      </c>
    </row>
    <row r="1587" spans="1:6" x14ac:dyDescent="0.2">
      <c r="A1587" s="14" t="s">
        <v>17033</v>
      </c>
      <c r="B1587">
        <v>3.7</v>
      </c>
      <c r="C1587">
        <v>2000</v>
      </c>
      <c r="E1587" s="17">
        <v>3.7</v>
      </c>
      <c r="F1587" s="17">
        <v>2000</v>
      </c>
    </row>
    <row r="1588" spans="1:6" x14ac:dyDescent="0.2">
      <c r="A1588" s="14" t="s">
        <v>17504</v>
      </c>
      <c r="B1588">
        <v>3.75</v>
      </c>
      <c r="C1588">
        <v>1850</v>
      </c>
      <c r="E1588" s="17">
        <v>3.75</v>
      </c>
      <c r="F1588" s="17">
        <v>1850</v>
      </c>
    </row>
    <row r="1589" spans="1:6" x14ac:dyDescent="0.2">
      <c r="A1589" s="14" t="s">
        <v>19983</v>
      </c>
      <c r="B1589">
        <v>3.4</v>
      </c>
      <c r="C1589">
        <v>2100</v>
      </c>
      <c r="E1589" s="17">
        <v>3.4</v>
      </c>
      <c r="F1589" s="17">
        <v>2100</v>
      </c>
    </row>
    <row r="1590" spans="1:6" x14ac:dyDescent="0.2">
      <c r="A1590" s="14" t="s">
        <v>22930</v>
      </c>
      <c r="B1590">
        <v>3.9</v>
      </c>
      <c r="C1590">
        <v>5000</v>
      </c>
      <c r="E1590" s="17">
        <v>3.9</v>
      </c>
      <c r="F1590" s="17">
        <v>5000</v>
      </c>
    </row>
    <row r="1591" spans="1:6" x14ac:dyDescent="0.2">
      <c r="A1591" s="14" t="s">
        <v>20308</v>
      </c>
      <c r="B1591">
        <v>3.9</v>
      </c>
      <c r="C1591">
        <v>1650</v>
      </c>
      <c r="E1591" s="17">
        <v>3.9</v>
      </c>
      <c r="F1591" s="17">
        <v>1650</v>
      </c>
    </row>
    <row r="1592" spans="1:6" x14ac:dyDescent="0.2">
      <c r="A1592" s="14" t="s">
        <v>14274</v>
      </c>
      <c r="B1592">
        <v>4.4599999999999991</v>
      </c>
      <c r="C1592">
        <v>1520</v>
      </c>
      <c r="E1592" s="17">
        <v>4.46</v>
      </c>
      <c r="F1592" s="17">
        <v>1520</v>
      </c>
    </row>
    <row r="1593" spans="1:6" x14ac:dyDescent="0.2">
      <c r="A1593" s="14" t="s">
        <v>13383</v>
      </c>
      <c r="B1593">
        <v>3.8</v>
      </c>
      <c r="C1593">
        <v>1500</v>
      </c>
      <c r="E1593" s="17">
        <v>3.8</v>
      </c>
      <c r="F1593" s="17">
        <v>1500</v>
      </c>
    </row>
    <row r="1594" spans="1:6" x14ac:dyDescent="0.2">
      <c r="A1594" s="14" t="s">
        <v>3619</v>
      </c>
      <c r="B1594">
        <v>3.6</v>
      </c>
      <c r="C1594">
        <v>900</v>
      </c>
      <c r="E1594" s="17">
        <v>3.6</v>
      </c>
      <c r="F1594" s="17">
        <v>900</v>
      </c>
    </row>
    <row r="1595" spans="1:6" x14ac:dyDescent="0.2">
      <c r="A1595" s="14" t="s">
        <v>986</v>
      </c>
      <c r="B1595">
        <v>2.6648648648648643</v>
      </c>
      <c r="C1595">
        <v>470.27027027027026</v>
      </c>
      <c r="E1595" s="17">
        <v>2.6648648650000002</v>
      </c>
      <c r="F1595" s="17">
        <v>470.27027029999999</v>
      </c>
    </row>
    <row r="1596" spans="1:6" x14ac:dyDescent="0.2">
      <c r="A1596" s="14" t="s">
        <v>9387</v>
      </c>
      <c r="B1596">
        <v>3</v>
      </c>
      <c r="C1596">
        <v>300</v>
      </c>
      <c r="E1596" s="17">
        <v>3</v>
      </c>
      <c r="F1596" s="17">
        <v>300</v>
      </c>
    </row>
    <row r="1597" spans="1:6" x14ac:dyDescent="0.2">
      <c r="A1597" s="14" t="s">
        <v>6014</v>
      </c>
      <c r="B1597">
        <v>3.1</v>
      </c>
      <c r="C1597">
        <v>800</v>
      </c>
      <c r="E1597" s="17">
        <v>3.1</v>
      </c>
      <c r="F1597" s="17">
        <v>800</v>
      </c>
    </row>
    <row r="1598" spans="1:6" x14ac:dyDescent="0.2">
      <c r="A1598" s="14" t="s">
        <v>8248</v>
      </c>
      <c r="B1598">
        <v>2.9</v>
      </c>
      <c r="C1598">
        <v>500</v>
      </c>
      <c r="E1598" s="17">
        <v>2.9</v>
      </c>
      <c r="F1598" s="17">
        <v>500</v>
      </c>
    </row>
    <row r="1599" spans="1:6" x14ac:dyDescent="0.2">
      <c r="A1599" s="14" t="s">
        <v>6538</v>
      </c>
      <c r="B1599">
        <v>2.8888888888888893</v>
      </c>
      <c r="C1599">
        <v>533.33333333333337</v>
      </c>
      <c r="E1599" s="17">
        <v>2.888888889</v>
      </c>
      <c r="F1599" s="17">
        <v>533.33333330000005</v>
      </c>
    </row>
    <row r="1600" spans="1:6" x14ac:dyDescent="0.2">
      <c r="A1600" s="14" t="s">
        <v>17976</v>
      </c>
      <c r="B1600">
        <v>3.8</v>
      </c>
      <c r="C1600">
        <v>500</v>
      </c>
      <c r="E1600" s="17">
        <v>3.8</v>
      </c>
      <c r="F1600" s="17">
        <v>500</v>
      </c>
    </row>
    <row r="1601" spans="1:6" x14ac:dyDescent="0.2">
      <c r="A1601" s="14" t="s">
        <v>4805</v>
      </c>
      <c r="B1601">
        <v>2.9</v>
      </c>
      <c r="C1601">
        <v>1200</v>
      </c>
      <c r="E1601" s="17">
        <v>2.9</v>
      </c>
      <c r="F1601" s="17">
        <v>1200</v>
      </c>
    </row>
    <row r="1602" spans="1:6" x14ac:dyDescent="0.2">
      <c r="A1602" s="14" t="s">
        <v>2587</v>
      </c>
      <c r="B1602">
        <v>2.9</v>
      </c>
      <c r="C1602">
        <v>900</v>
      </c>
      <c r="E1602" s="17">
        <v>2.9</v>
      </c>
      <c r="F1602" s="17">
        <v>900</v>
      </c>
    </row>
    <row r="1603" spans="1:6" x14ac:dyDescent="0.2">
      <c r="A1603" s="14" t="s">
        <v>9862</v>
      </c>
      <c r="B1603">
        <v>2.7</v>
      </c>
      <c r="C1603">
        <v>400</v>
      </c>
      <c r="E1603" s="17">
        <v>2.7</v>
      </c>
      <c r="F1603" s="17">
        <v>400</v>
      </c>
    </row>
    <row r="1604" spans="1:6" x14ac:dyDescent="0.2">
      <c r="A1604" s="14" t="s">
        <v>10100</v>
      </c>
      <c r="B1604">
        <v>3.2</v>
      </c>
      <c r="C1604">
        <v>400</v>
      </c>
      <c r="E1604" s="17">
        <v>3.2</v>
      </c>
      <c r="F1604" s="17">
        <v>400</v>
      </c>
    </row>
    <row r="1605" spans="1:6" x14ac:dyDescent="0.2">
      <c r="A1605" s="14" t="s">
        <v>5594</v>
      </c>
      <c r="B1605">
        <v>3.4</v>
      </c>
      <c r="C1605">
        <v>1000</v>
      </c>
      <c r="E1605" s="17">
        <v>3.4</v>
      </c>
      <c r="F1605" s="17">
        <v>1000</v>
      </c>
    </row>
    <row r="1606" spans="1:6" x14ac:dyDescent="0.2">
      <c r="A1606" s="14" t="s">
        <v>2403</v>
      </c>
      <c r="B1606">
        <v>4.0333333333333332</v>
      </c>
      <c r="C1606">
        <v>800</v>
      </c>
      <c r="E1606" s="17">
        <v>4.0333333329999999</v>
      </c>
      <c r="F1606" s="17">
        <v>800</v>
      </c>
    </row>
    <row r="1607" spans="1:6" x14ac:dyDescent="0.2">
      <c r="A1607" s="14" t="s">
        <v>4836</v>
      </c>
      <c r="B1607">
        <v>3.8</v>
      </c>
      <c r="C1607">
        <v>1400</v>
      </c>
      <c r="E1607" s="17">
        <v>3.8</v>
      </c>
      <c r="F1607" s="17">
        <v>1400</v>
      </c>
    </row>
    <row r="1608" spans="1:6" x14ac:dyDescent="0.2">
      <c r="A1608" s="14" t="s">
        <v>10295</v>
      </c>
      <c r="B1608">
        <v>1</v>
      </c>
      <c r="C1608">
        <v>200</v>
      </c>
      <c r="E1608" s="17">
        <v>1</v>
      </c>
      <c r="F1608" s="17">
        <v>200</v>
      </c>
    </row>
    <row r="1609" spans="1:6" x14ac:dyDescent="0.2">
      <c r="A1609" s="14" t="s">
        <v>8160</v>
      </c>
      <c r="B1609">
        <v>3.3333333333333335</v>
      </c>
      <c r="C1609">
        <v>416.66666666666669</v>
      </c>
      <c r="E1609" s="17">
        <v>3.3333333330000001</v>
      </c>
      <c r="F1609" s="17">
        <v>416.66666670000001</v>
      </c>
    </row>
    <row r="1610" spans="1:6" x14ac:dyDescent="0.2">
      <c r="A1610" s="14" t="s">
        <v>8465</v>
      </c>
      <c r="B1610">
        <v>2.5999999999999996</v>
      </c>
      <c r="C1610">
        <v>350</v>
      </c>
      <c r="E1610" s="17">
        <v>2.6</v>
      </c>
      <c r="F1610" s="17">
        <v>350</v>
      </c>
    </row>
    <row r="1611" spans="1:6" x14ac:dyDescent="0.2">
      <c r="A1611" s="14" t="s">
        <v>8814</v>
      </c>
      <c r="B1611">
        <v>3.7</v>
      </c>
      <c r="C1611">
        <v>300</v>
      </c>
      <c r="E1611" s="17">
        <v>3.7</v>
      </c>
      <c r="F1611" s="17">
        <v>300</v>
      </c>
    </row>
    <row r="1612" spans="1:6" x14ac:dyDescent="0.2">
      <c r="A1612" s="14" t="s">
        <v>6057</v>
      </c>
      <c r="B1612">
        <v>2</v>
      </c>
      <c r="C1612">
        <v>1000</v>
      </c>
      <c r="E1612" s="17">
        <v>2</v>
      </c>
      <c r="F1612" s="17">
        <v>1000</v>
      </c>
    </row>
    <row r="1613" spans="1:6" x14ac:dyDescent="0.2">
      <c r="A1613" s="14" t="s">
        <v>4535</v>
      </c>
      <c r="B1613">
        <v>3.8</v>
      </c>
      <c r="C1613">
        <v>1900</v>
      </c>
      <c r="E1613" s="17">
        <v>3.8</v>
      </c>
      <c r="F1613" s="17">
        <v>1900</v>
      </c>
    </row>
    <row r="1614" spans="1:6" x14ac:dyDescent="0.2">
      <c r="A1614" s="14" t="s">
        <v>13922</v>
      </c>
      <c r="B1614">
        <v>3.8</v>
      </c>
      <c r="C1614">
        <v>1500</v>
      </c>
      <c r="E1614" s="17">
        <v>3.8</v>
      </c>
      <c r="F1614" s="17">
        <v>1500</v>
      </c>
    </row>
    <row r="1615" spans="1:6" x14ac:dyDescent="0.2">
      <c r="A1615" s="14" t="s">
        <v>15286</v>
      </c>
      <c r="B1615">
        <v>3.2</v>
      </c>
      <c r="C1615">
        <v>300</v>
      </c>
      <c r="E1615" s="17">
        <v>3.2</v>
      </c>
      <c r="F1615" s="17">
        <v>300</v>
      </c>
    </row>
    <row r="1616" spans="1:6" x14ac:dyDescent="0.2">
      <c r="A1616" s="14" t="s">
        <v>17821</v>
      </c>
      <c r="B1616">
        <v>3.1</v>
      </c>
      <c r="C1616">
        <v>400</v>
      </c>
      <c r="E1616" s="17">
        <v>3.1</v>
      </c>
      <c r="F1616" s="17">
        <v>400</v>
      </c>
    </row>
    <row r="1617" spans="1:6" x14ac:dyDescent="0.2">
      <c r="A1617" s="14" t="s">
        <v>20823</v>
      </c>
      <c r="B1617">
        <v>3.3</v>
      </c>
      <c r="C1617">
        <v>500</v>
      </c>
      <c r="E1617" s="17">
        <v>3.3</v>
      </c>
      <c r="F1617" s="17">
        <v>500</v>
      </c>
    </row>
    <row r="1618" spans="1:6" x14ac:dyDescent="0.2">
      <c r="A1618" s="14" t="s">
        <v>4687</v>
      </c>
      <c r="B1618">
        <v>4</v>
      </c>
      <c r="C1618">
        <v>1650</v>
      </c>
      <c r="E1618" s="17">
        <v>4</v>
      </c>
      <c r="F1618" s="17">
        <v>1650</v>
      </c>
    </row>
    <row r="1619" spans="1:6" x14ac:dyDescent="0.2">
      <c r="A1619" s="14" t="s">
        <v>1978</v>
      </c>
      <c r="B1619">
        <v>1</v>
      </c>
      <c r="C1619">
        <v>300</v>
      </c>
      <c r="E1619" s="17">
        <v>1</v>
      </c>
      <c r="F1619" s="17">
        <v>300</v>
      </c>
    </row>
    <row r="1620" spans="1:6" x14ac:dyDescent="0.2">
      <c r="A1620" s="14" t="s">
        <v>6472</v>
      </c>
      <c r="B1620">
        <v>3.9333333333333331</v>
      </c>
      <c r="C1620">
        <v>1466.6666666666667</v>
      </c>
      <c r="E1620" s="17">
        <v>3.9333333330000002</v>
      </c>
      <c r="F1620" s="17">
        <v>1466.666667</v>
      </c>
    </row>
    <row r="1621" spans="1:6" x14ac:dyDescent="0.2">
      <c r="A1621" s="14" t="s">
        <v>5566</v>
      </c>
      <c r="B1621">
        <v>4.4000000000000004</v>
      </c>
      <c r="C1621">
        <v>1600</v>
      </c>
      <c r="E1621" s="17">
        <v>4.4000000000000004</v>
      </c>
      <c r="F1621" s="17">
        <v>1600</v>
      </c>
    </row>
    <row r="1622" spans="1:6" x14ac:dyDescent="0.2">
      <c r="A1622" s="14" t="s">
        <v>20380</v>
      </c>
      <c r="B1622">
        <v>4.0999999999999996</v>
      </c>
      <c r="C1622">
        <v>1200</v>
      </c>
      <c r="E1622" s="17">
        <v>4.0999999999999996</v>
      </c>
      <c r="F1622" s="17">
        <v>1200</v>
      </c>
    </row>
    <row r="1623" spans="1:6" x14ac:dyDescent="0.2">
      <c r="A1623" s="14" t="s">
        <v>4269</v>
      </c>
      <c r="B1623">
        <v>3.0333333333333332</v>
      </c>
      <c r="C1623">
        <v>983.33333333333337</v>
      </c>
      <c r="E1623" s="17">
        <v>3.0333333329999999</v>
      </c>
      <c r="F1623" s="17">
        <v>983.33333330000005</v>
      </c>
    </row>
    <row r="1624" spans="1:6" x14ac:dyDescent="0.2">
      <c r="A1624" s="14" t="s">
        <v>15139</v>
      </c>
      <c r="B1624">
        <v>4.4000000000000004</v>
      </c>
      <c r="C1624">
        <v>1600</v>
      </c>
      <c r="E1624" s="17">
        <v>4.4000000000000004</v>
      </c>
      <c r="F1624" s="17">
        <v>1600</v>
      </c>
    </row>
    <row r="1625" spans="1:6" x14ac:dyDescent="0.2">
      <c r="A1625" s="14" t="s">
        <v>6877</v>
      </c>
      <c r="B1625">
        <v>3.8</v>
      </c>
      <c r="C1625">
        <v>500</v>
      </c>
      <c r="E1625" s="17">
        <v>3.8</v>
      </c>
      <c r="F1625" s="17">
        <v>500</v>
      </c>
    </row>
    <row r="1626" spans="1:6" x14ac:dyDescent="0.2">
      <c r="A1626" s="14" t="s">
        <v>5420</v>
      </c>
      <c r="B1626">
        <v>4.25</v>
      </c>
      <c r="C1626">
        <v>1200</v>
      </c>
      <c r="E1626" s="17">
        <v>4.25</v>
      </c>
      <c r="F1626" s="17">
        <v>1200</v>
      </c>
    </row>
    <row r="1627" spans="1:6" x14ac:dyDescent="0.2">
      <c r="A1627" s="14" t="s">
        <v>4258</v>
      </c>
      <c r="B1627">
        <v>3.4</v>
      </c>
      <c r="C1627">
        <v>1400</v>
      </c>
      <c r="E1627" s="17">
        <v>3.4</v>
      </c>
      <c r="F1627" s="17">
        <v>1400</v>
      </c>
    </row>
    <row r="1628" spans="1:6" x14ac:dyDescent="0.2">
      <c r="A1628" s="14" t="s">
        <v>4702</v>
      </c>
      <c r="B1628">
        <v>2.8714285714285714</v>
      </c>
      <c r="C1628">
        <v>921.42857142857144</v>
      </c>
      <c r="E1628" s="17">
        <v>2.871428571</v>
      </c>
      <c r="F1628" s="17">
        <v>921.42857140000001</v>
      </c>
    </row>
    <row r="1629" spans="1:6" x14ac:dyDescent="0.2">
      <c r="A1629" s="14" t="s">
        <v>4799</v>
      </c>
      <c r="B1629">
        <v>4.2</v>
      </c>
      <c r="C1629">
        <v>1350</v>
      </c>
      <c r="E1629" s="17">
        <v>4.2</v>
      </c>
      <c r="F1629" s="17">
        <v>1350</v>
      </c>
    </row>
    <row r="1630" spans="1:6" x14ac:dyDescent="0.2">
      <c r="A1630" s="14" t="s">
        <v>4789</v>
      </c>
      <c r="B1630">
        <v>3.3</v>
      </c>
      <c r="C1630">
        <v>1200</v>
      </c>
      <c r="E1630" s="17">
        <v>3.3</v>
      </c>
      <c r="F1630" s="17">
        <v>1200</v>
      </c>
    </row>
    <row r="1631" spans="1:6" x14ac:dyDescent="0.2">
      <c r="A1631" s="14" t="s">
        <v>3274</v>
      </c>
      <c r="B1631">
        <v>3.35</v>
      </c>
      <c r="C1631">
        <v>1450</v>
      </c>
      <c r="E1631" s="17">
        <v>3.35</v>
      </c>
      <c r="F1631" s="17">
        <v>1450</v>
      </c>
    </row>
    <row r="1632" spans="1:6" x14ac:dyDescent="0.2">
      <c r="A1632" s="14" t="s">
        <v>20756</v>
      </c>
      <c r="B1632">
        <v>3.9</v>
      </c>
      <c r="C1632">
        <v>700</v>
      </c>
      <c r="E1632" s="17">
        <v>3.9</v>
      </c>
      <c r="F1632" s="17">
        <v>700</v>
      </c>
    </row>
    <row r="1633" spans="1:6" x14ac:dyDescent="0.2">
      <c r="A1633" s="14" t="s">
        <v>15289</v>
      </c>
      <c r="B1633">
        <v>2.7</v>
      </c>
      <c r="C1633">
        <v>300</v>
      </c>
      <c r="E1633" s="17">
        <v>2.7</v>
      </c>
      <c r="F1633" s="17">
        <v>300</v>
      </c>
    </row>
    <row r="1634" spans="1:6" x14ac:dyDescent="0.2">
      <c r="A1634" s="14" t="s">
        <v>19650</v>
      </c>
      <c r="B1634">
        <v>3.8</v>
      </c>
      <c r="C1634">
        <v>800</v>
      </c>
      <c r="E1634" s="17">
        <v>3.8</v>
      </c>
      <c r="F1634" s="17">
        <v>800</v>
      </c>
    </row>
    <row r="1635" spans="1:6" x14ac:dyDescent="0.2">
      <c r="A1635" s="14" t="s">
        <v>5412</v>
      </c>
      <c r="B1635">
        <v>3.9</v>
      </c>
      <c r="C1635">
        <v>1600</v>
      </c>
      <c r="E1635" s="17">
        <v>3.9</v>
      </c>
      <c r="F1635" s="17">
        <v>1600</v>
      </c>
    </row>
    <row r="1636" spans="1:6" x14ac:dyDescent="0.2">
      <c r="A1636" s="14" t="s">
        <v>14188</v>
      </c>
      <c r="B1636">
        <v>4.4000000000000004</v>
      </c>
      <c r="C1636">
        <v>1200</v>
      </c>
      <c r="E1636" s="17">
        <v>4.4000000000000004</v>
      </c>
      <c r="F1636" s="17">
        <v>1200</v>
      </c>
    </row>
    <row r="1637" spans="1:6" x14ac:dyDescent="0.2">
      <c r="A1637" s="14" t="s">
        <v>18721</v>
      </c>
      <c r="B1637">
        <v>4.3</v>
      </c>
      <c r="C1637">
        <v>1900</v>
      </c>
      <c r="E1637" s="17">
        <v>4.3</v>
      </c>
      <c r="F1637" s="17">
        <v>1900</v>
      </c>
    </row>
    <row r="1638" spans="1:6" x14ac:dyDescent="0.2">
      <c r="A1638" s="14" t="s">
        <v>5084</v>
      </c>
      <c r="B1638">
        <v>3.2</v>
      </c>
      <c r="C1638">
        <v>1200</v>
      </c>
      <c r="E1638" s="17">
        <v>3.2</v>
      </c>
      <c r="F1638" s="17">
        <v>1200</v>
      </c>
    </row>
    <row r="1639" spans="1:6" x14ac:dyDescent="0.2">
      <c r="A1639" s="14" t="s">
        <v>14705</v>
      </c>
      <c r="B1639">
        <v>3.9</v>
      </c>
      <c r="C1639">
        <v>2000</v>
      </c>
      <c r="E1639" s="17">
        <v>3.9</v>
      </c>
      <c r="F1639" s="17">
        <v>2000</v>
      </c>
    </row>
    <row r="1640" spans="1:6" x14ac:dyDescent="0.2">
      <c r="A1640" s="14" t="s">
        <v>17175</v>
      </c>
      <c r="B1640">
        <v>2.6</v>
      </c>
      <c r="C1640">
        <v>2000</v>
      </c>
      <c r="E1640" s="17">
        <v>2.6</v>
      </c>
      <c r="F1640" s="17">
        <v>2000</v>
      </c>
    </row>
    <row r="1641" spans="1:6" x14ac:dyDescent="0.2">
      <c r="A1641" s="14" t="s">
        <v>20140</v>
      </c>
      <c r="B1641">
        <v>4.2</v>
      </c>
      <c r="C1641">
        <v>1000</v>
      </c>
      <c r="E1641" s="17">
        <v>4.2</v>
      </c>
      <c r="F1641" s="17">
        <v>1000</v>
      </c>
    </row>
    <row r="1642" spans="1:6" x14ac:dyDescent="0.2">
      <c r="A1642" s="14" t="s">
        <v>19989</v>
      </c>
      <c r="B1642">
        <v>3.9</v>
      </c>
      <c r="C1642">
        <v>2100</v>
      </c>
      <c r="E1642" s="17">
        <v>3.9</v>
      </c>
      <c r="F1642" s="17">
        <v>2100</v>
      </c>
    </row>
    <row r="1643" spans="1:6" x14ac:dyDescent="0.2">
      <c r="A1643" s="14" t="s">
        <v>5047</v>
      </c>
      <c r="B1643">
        <v>4</v>
      </c>
      <c r="C1643">
        <v>1550</v>
      </c>
      <c r="E1643" s="17">
        <v>4</v>
      </c>
      <c r="F1643" s="17">
        <v>1550</v>
      </c>
    </row>
    <row r="1644" spans="1:6" x14ac:dyDescent="0.2">
      <c r="A1644" s="14" t="s">
        <v>9627</v>
      </c>
      <c r="B1644">
        <v>1</v>
      </c>
      <c r="C1644">
        <v>400</v>
      </c>
      <c r="E1644" s="17">
        <v>1</v>
      </c>
      <c r="F1644" s="17">
        <v>400</v>
      </c>
    </row>
    <row r="1645" spans="1:6" x14ac:dyDescent="0.2">
      <c r="A1645" s="14" t="s">
        <v>3748</v>
      </c>
      <c r="B1645">
        <v>3.7</v>
      </c>
      <c r="C1645">
        <v>650</v>
      </c>
      <c r="E1645" s="17">
        <v>3.7</v>
      </c>
      <c r="F1645" s="17">
        <v>650</v>
      </c>
    </row>
    <row r="1646" spans="1:6" x14ac:dyDescent="0.2">
      <c r="A1646" s="14" t="s">
        <v>4742</v>
      </c>
      <c r="B1646">
        <v>4</v>
      </c>
      <c r="C1646">
        <v>1350</v>
      </c>
      <c r="E1646" s="17">
        <v>4</v>
      </c>
      <c r="F1646" s="17">
        <v>1350</v>
      </c>
    </row>
    <row r="1647" spans="1:6" x14ac:dyDescent="0.2">
      <c r="A1647" s="14" t="s">
        <v>4434</v>
      </c>
      <c r="B1647">
        <v>3.8333333333333335</v>
      </c>
      <c r="C1647">
        <v>1466.6666666666667</v>
      </c>
      <c r="E1647" s="17">
        <v>3.8333333330000001</v>
      </c>
      <c r="F1647" s="17">
        <v>1466.666667</v>
      </c>
    </row>
    <row r="1648" spans="1:6" x14ac:dyDescent="0.2">
      <c r="A1648" s="14" t="s">
        <v>20403</v>
      </c>
      <c r="B1648">
        <v>4.5999999999999996</v>
      </c>
      <c r="C1648">
        <v>1400</v>
      </c>
      <c r="E1648" s="17">
        <v>4.5999999999999996</v>
      </c>
      <c r="F1648" s="17">
        <v>1400</v>
      </c>
    </row>
    <row r="1649" spans="1:6" x14ac:dyDescent="0.2">
      <c r="A1649" s="14" t="s">
        <v>14146</v>
      </c>
      <c r="B1649">
        <v>4.4000000000000004</v>
      </c>
      <c r="C1649">
        <v>1600</v>
      </c>
      <c r="E1649" s="17">
        <v>4.4000000000000004</v>
      </c>
      <c r="F1649" s="17">
        <v>1600</v>
      </c>
    </row>
    <row r="1650" spans="1:6" x14ac:dyDescent="0.2">
      <c r="A1650" s="14" t="s">
        <v>5453</v>
      </c>
      <c r="B1650">
        <v>3.9</v>
      </c>
      <c r="C1650">
        <v>1600</v>
      </c>
      <c r="E1650" s="17">
        <v>3.9</v>
      </c>
      <c r="F1650" s="17">
        <v>1600</v>
      </c>
    </row>
    <row r="1651" spans="1:6" x14ac:dyDescent="0.2">
      <c r="A1651" s="14" t="s">
        <v>5534</v>
      </c>
      <c r="B1651">
        <v>4.3</v>
      </c>
      <c r="C1651">
        <v>1900</v>
      </c>
      <c r="E1651" s="17">
        <v>4.3</v>
      </c>
      <c r="F1651" s="17">
        <v>1900</v>
      </c>
    </row>
    <row r="1652" spans="1:6" x14ac:dyDescent="0.2">
      <c r="A1652" s="14" t="s">
        <v>20251</v>
      </c>
      <c r="B1652">
        <v>3.6</v>
      </c>
      <c r="C1652">
        <v>2100</v>
      </c>
      <c r="E1652" s="17">
        <v>3.6</v>
      </c>
      <c r="F1652" s="17">
        <v>2100</v>
      </c>
    </row>
    <row r="1653" spans="1:6" x14ac:dyDescent="0.2">
      <c r="A1653" s="14" t="s">
        <v>4239</v>
      </c>
      <c r="B1653">
        <v>3.4000000000000004</v>
      </c>
      <c r="C1653">
        <v>1350</v>
      </c>
      <c r="E1653" s="17">
        <v>3.4</v>
      </c>
      <c r="F1653" s="17">
        <v>1350</v>
      </c>
    </row>
    <row r="1654" spans="1:6" x14ac:dyDescent="0.2">
      <c r="A1654" s="14" t="s">
        <v>22854</v>
      </c>
      <c r="B1654">
        <v>3.8</v>
      </c>
      <c r="C1654">
        <v>3500</v>
      </c>
      <c r="E1654" s="17">
        <v>3.8</v>
      </c>
      <c r="F1654" s="17">
        <v>3500</v>
      </c>
    </row>
    <row r="1655" spans="1:6" x14ac:dyDescent="0.2">
      <c r="A1655" s="14" t="s">
        <v>4731</v>
      </c>
      <c r="B1655">
        <v>3.9</v>
      </c>
      <c r="C1655">
        <v>1100</v>
      </c>
      <c r="E1655" s="17">
        <v>3.9</v>
      </c>
      <c r="F1655" s="17">
        <v>1100</v>
      </c>
    </row>
    <row r="1656" spans="1:6" x14ac:dyDescent="0.2">
      <c r="A1656" s="14" t="s">
        <v>13427</v>
      </c>
      <c r="B1656">
        <v>4.3</v>
      </c>
      <c r="C1656">
        <v>1500</v>
      </c>
      <c r="E1656" s="17">
        <v>4.3</v>
      </c>
      <c r="F1656" s="17">
        <v>1500</v>
      </c>
    </row>
    <row r="1657" spans="1:6" x14ac:dyDescent="0.2">
      <c r="A1657" s="14" t="s">
        <v>5549</v>
      </c>
      <c r="B1657">
        <v>3.9</v>
      </c>
      <c r="C1657">
        <v>1200</v>
      </c>
      <c r="E1657" s="17">
        <v>3.9</v>
      </c>
      <c r="F1657" s="17">
        <v>1200</v>
      </c>
    </row>
    <row r="1658" spans="1:6" x14ac:dyDescent="0.2">
      <c r="A1658" s="14" t="s">
        <v>19832</v>
      </c>
      <c r="B1658">
        <v>4.2</v>
      </c>
      <c r="C1658">
        <v>2000</v>
      </c>
      <c r="E1658" s="17">
        <v>4.2</v>
      </c>
      <c r="F1658" s="17">
        <v>2000</v>
      </c>
    </row>
    <row r="1659" spans="1:6" x14ac:dyDescent="0.2">
      <c r="A1659" s="14" t="s">
        <v>9067</v>
      </c>
      <c r="B1659">
        <v>2.0499999999999998</v>
      </c>
      <c r="C1659">
        <v>375</v>
      </c>
      <c r="E1659" s="17">
        <v>2.0499999999999998</v>
      </c>
      <c r="F1659" s="17">
        <v>375</v>
      </c>
    </row>
    <row r="1660" spans="1:6" x14ac:dyDescent="0.2">
      <c r="A1660" s="14" t="s">
        <v>15872</v>
      </c>
      <c r="B1660">
        <v>1</v>
      </c>
      <c r="C1660">
        <v>500</v>
      </c>
      <c r="E1660" s="17">
        <v>1</v>
      </c>
      <c r="F1660" s="17">
        <v>500</v>
      </c>
    </row>
    <row r="1661" spans="1:6" x14ac:dyDescent="0.2">
      <c r="A1661" s="14" t="s">
        <v>13987</v>
      </c>
      <c r="B1661">
        <v>3.8</v>
      </c>
      <c r="C1661">
        <v>800</v>
      </c>
      <c r="E1661" s="17">
        <v>3.8</v>
      </c>
      <c r="F1661" s="17">
        <v>800</v>
      </c>
    </row>
    <row r="1662" spans="1:6" x14ac:dyDescent="0.2">
      <c r="A1662" s="14" t="s">
        <v>7983</v>
      </c>
      <c r="B1662">
        <v>2.4</v>
      </c>
      <c r="C1662">
        <v>500</v>
      </c>
      <c r="E1662" s="17">
        <v>2.4</v>
      </c>
      <c r="F1662" s="17">
        <v>500</v>
      </c>
    </row>
    <row r="1663" spans="1:6" x14ac:dyDescent="0.2">
      <c r="A1663" s="14" t="s">
        <v>9582</v>
      </c>
      <c r="B1663">
        <v>2.7</v>
      </c>
      <c r="C1663">
        <v>400</v>
      </c>
      <c r="E1663" s="17">
        <v>2.7</v>
      </c>
      <c r="F1663" s="17">
        <v>400</v>
      </c>
    </row>
    <row r="1664" spans="1:6" x14ac:dyDescent="0.2">
      <c r="A1664" s="14" t="s">
        <v>8422</v>
      </c>
      <c r="B1664">
        <v>2.6</v>
      </c>
      <c r="C1664">
        <v>450</v>
      </c>
      <c r="E1664" s="17">
        <v>2.6</v>
      </c>
      <c r="F1664" s="17">
        <v>450</v>
      </c>
    </row>
    <row r="1665" spans="1:6" x14ac:dyDescent="0.2">
      <c r="A1665" s="14" t="s">
        <v>648</v>
      </c>
      <c r="B1665">
        <v>3.0083832335329341</v>
      </c>
      <c r="C1665">
        <v>774.16167664670661</v>
      </c>
      <c r="E1665" s="17">
        <v>3.0083832340000001</v>
      </c>
      <c r="F1665" s="17">
        <v>774.16167659999996</v>
      </c>
    </row>
    <row r="1666" spans="1:6" x14ac:dyDescent="0.2">
      <c r="A1666" s="14" t="s">
        <v>1842</v>
      </c>
      <c r="B1666">
        <v>1</v>
      </c>
      <c r="C1666">
        <v>200</v>
      </c>
      <c r="E1666" s="17">
        <v>1</v>
      </c>
      <c r="F1666" s="17">
        <v>200</v>
      </c>
    </row>
    <row r="1667" spans="1:6" x14ac:dyDescent="0.2">
      <c r="A1667" s="14" t="s">
        <v>19548</v>
      </c>
      <c r="B1667">
        <v>3.9</v>
      </c>
      <c r="C1667">
        <v>2000</v>
      </c>
      <c r="E1667" s="17">
        <v>3.9</v>
      </c>
      <c r="F1667" s="17">
        <v>2000</v>
      </c>
    </row>
    <row r="1668" spans="1:6" x14ac:dyDescent="0.2">
      <c r="A1668" s="14" t="s">
        <v>11012</v>
      </c>
      <c r="B1668">
        <v>2.1</v>
      </c>
      <c r="C1668">
        <v>425</v>
      </c>
      <c r="E1668" s="17">
        <v>2.1</v>
      </c>
      <c r="F1668" s="17">
        <v>425</v>
      </c>
    </row>
    <row r="1669" spans="1:6" x14ac:dyDescent="0.2">
      <c r="A1669" s="14" t="s">
        <v>4151</v>
      </c>
      <c r="B1669">
        <v>3.5750000000000002</v>
      </c>
      <c r="C1669">
        <v>631.25</v>
      </c>
      <c r="E1669" s="17">
        <v>3.5750000000000002</v>
      </c>
      <c r="F1669" s="17">
        <v>631.25</v>
      </c>
    </row>
    <row r="1670" spans="1:6" x14ac:dyDescent="0.2">
      <c r="A1670" s="14" t="s">
        <v>4071</v>
      </c>
      <c r="B1670">
        <v>3.5</v>
      </c>
      <c r="C1670">
        <v>650</v>
      </c>
      <c r="E1670" s="17">
        <v>3.5</v>
      </c>
      <c r="F1670" s="17">
        <v>650</v>
      </c>
    </row>
    <row r="1671" spans="1:6" x14ac:dyDescent="0.2">
      <c r="A1671" s="14" t="s">
        <v>681</v>
      </c>
      <c r="B1671">
        <v>2.736040609137055</v>
      </c>
      <c r="C1671">
        <v>721.57360406091368</v>
      </c>
      <c r="E1671" s="17">
        <v>2.7360406089999998</v>
      </c>
      <c r="F1671" s="17">
        <v>721.57360410000001</v>
      </c>
    </row>
    <row r="1672" spans="1:6" x14ac:dyDescent="0.2">
      <c r="A1672" s="14" t="s">
        <v>6196</v>
      </c>
      <c r="B1672">
        <v>3.7</v>
      </c>
      <c r="C1672">
        <v>800</v>
      </c>
      <c r="E1672" s="17">
        <v>3.7</v>
      </c>
      <c r="F1672" s="17">
        <v>800</v>
      </c>
    </row>
    <row r="1673" spans="1:6" x14ac:dyDescent="0.2">
      <c r="A1673" s="14" t="s">
        <v>4236</v>
      </c>
      <c r="B1673">
        <v>3.7666666666666671</v>
      </c>
      <c r="C1673">
        <v>1400</v>
      </c>
      <c r="E1673" s="17">
        <v>3.766666667</v>
      </c>
      <c r="F1673" s="17">
        <v>1400</v>
      </c>
    </row>
    <row r="1674" spans="1:6" x14ac:dyDescent="0.2">
      <c r="A1674" s="14" t="s">
        <v>3776</v>
      </c>
      <c r="B1674">
        <v>2.8</v>
      </c>
      <c r="C1674">
        <v>900</v>
      </c>
      <c r="E1674" s="17">
        <v>2.8</v>
      </c>
      <c r="F1674" s="17">
        <v>900</v>
      </c>
    </row>
    <row r="1675" spans="1:6" x14ac:dyDescent="0.2">
      <c r="A1675" s="14" t="s">
        <v>6466</v>
      </c>
      <c r="B1675">
        <v>2.7124999999999999</v>
      </c>
      <c r="C1675">
        <v>612.5</v>
      </c>
      <c r="E1675" s="17">
        <v>2.7124999999999999</v>
      </c>
      <c r="F1675" s="17">
        <v>612.5</v>
      </c>
    </row>
    <row r="1676" spans="1:6" x14ac:dyDescent="0.2">
      <c r="A1676" s="14" t="s">
        <v>4456</v>
      </c>
      <c r="B1676">
        <v>3.55</v>
      </c>
      <c r="C1676">
        <v>825</v>
      </c>
      <c r="E1676" s="17">
        <v>3.55</v>
      </c>
      <c r="F1676" s="17">
        <v>825</v>
      </c>
    </row>
    <row r="1677" spans="1:6" x14ac:dyDescent="0.2">
      <c r="A1677" s="14" t="s">
        <v>20732</v>
      </c>
      <c r="B1677">
        <v>3.7</v>
      </c>
      <c r="C1677">
        <v>1000</v>
      </c>
      <c r="E1677" s="17">
        <v>3.7</v>
      </c>
      <c r="F1677" s="17">
        <v>1000</v>
      </c>
    </row>
    <row r="1678" spans="1:6" x14ac:dyDescent="0.2">
      <c r="A1678" s="14" t="s">
        <v>17306</v>
      </c>
      <c r="B1678">
        <v>2.9</v>
      </c>
      <c r="C1678">
        <v>600</v>
      </c>
      <c r="E1678" s="17">
        <v>2.9</v>
      </c>
      <c r="F1678" s="17">
        <v>600</v>
      </c>
    </row>
    <row r="1679" spans="1:6" x14ac:dyDescent="0.2">
      <c r="A1679" s="14" t="s">
        <v>6597</v>
      </c>
      <c r="B1679">
        <v>3.1999999999999997</v>
      </c>
      <c r="C1679">
        <v>800</v>
      </c>
      <c r="E1679" s="17">
        <v>3.2</v>
      </c>
      <c r="F1679" s="17">
        <v>800</v>
      </c>
    </row>
    <row r="1680" spans="1:6" x14ac:dyDescent="0.2">
      <c r="A1680" s="14" t="s">
        <v>6986</v>
      </c>
      <c r="B1680">
        <v>3.7600000000000002</v>
      </c>
      <c r="C1680">
        <v>810</v>
      </c>
      <c r="E1680" s="17">
        <v>3.76</v>
      </c>
      <c r="F1680" s="17">
        <v>810</v>
      </c>
    </row>
    <row r="1681" spans="1:6" x14ac:dyDescent="0.2">
      <c r="A1681" s="14" t="s">
        <v>4304</v>
      </c>
      <c r="B1681">
        <v>2.1</v>
      </c>
      <c r="C1681">
        <v>850</v>
      </c>
      <c r="E1681" s="17">
        <v>2.1</v>
      </c>
      <c r="F1681" s="17">
        <v>850</v>
      </c>
    </row>
    <row r="1682" spans="1:6" x14ac:dyDescent="0.2">
      <c r="A1682" s="14" t="s">
        <v>4578</v>
      </c>
      <c r="B1682">
        <v>3.7</v>
      </c>
      <c r="C1682">
        <v>1600</v>
      </c>
      <c r="E1682" s="17">
        <v>3.7</v>
      </c>
      <c r="F1682" s="17">
        <v>1600</v>
      </c>
    </row>
    <row r="1683" spans="1:6" x14ac:dyDescent="0.2">
      <c r="A1683" s="14" t="s">
        <v>3999</v>
      </c>
      <c r="B1683">
        <v>2.9</v>
      </c>
      <c r="C1683">
        <v>566.66666666666663</v>
      </c>
      <c r="E1683" s="17">
        <v>2.9</v>
      </c>
      <c r="F1683" s="17">
        <v>566.66666669999995</v>
      </c>
    </row>
    <row r="1684" spans="1:6" x14ac:dyDescent="0.2">
      <c r="A1684" s="14" t="s">
        <v>11567</v>
      </c>
      <c r="B1684">
        <v>3.3</v>
      </c>
      <c r="C1684">
        <v>250</v>
      </c>
      <c r="E1684" s="17">
        <v>3.3</v>
      </c>
      <c r="F1684" s="17">
        <v>250</v>
      </c>
    </row>
    <row r="1685" spans="1:6" x14ac:dyDescent="0.2">
      <c r="A1685" s="14" t="s">
        <v>17871</v>
      </c>
      <c r="B1685">
        <v>3.3</v>
      </c>
      <c r="C1685">
        <v>400</v>
      </c>
      <c r="E1685" s="17">
        <v>3.3</v>
      </c>
      <c r="F1685" s="17">
        <v>400</v>
      </c>
    </row>
    <row r="1686" spans="1:6" x14ac:dyDescent="0.2">
      <c r="A1686" s="14" t="s">
        <v>17731</v>
      </c>
      <c r="B1686">
        <v>3.5</v>
      </c>
      <c r="C1686">
        <v>1500</v>
      </c>
      <c r="E1686" s="17">
        <v>3.5</v>
      </c>
      <c r="F1686" s="17">
        <v>1500</v>
      </c>
    </row>
    <row r="1687" spans="1:6" x14ac:dyDescent="0.2">
      <c r="A1687" s="14" t="s">
        <v>4680</v>
      </c>
      <c r="B1687">
        <v>3.5</v>
      </c>
      <c r="C1687">
        <v>1500</v>
      </c>
      <c r="E1687" s="17">
        <v>3.5</v>
      </c>
      <c r="F1687" s="17">
        <v>1500</v>
      </c>
    </row>
    <row r="1688" spans="1:6" x14ac:dyDescent="0.2">
      <c r="A1688" s="14" t="s">
        <v>17412</v>
      </c>
      <c r="B1688">
        <v>3.8</v>
      </c>
      <c r="C1688">
        <v>2000</v>
      </c>
      <c r="E1688" s="17">
        <v>3.8</v>
      </c>
      <c r="F1688" s="17">
        <v>2000</v>
      </c>
    </row>
    <row r="1689" spans="1:6" x14ac:dyDescent="0.2">
      <c r="A1689" s="14" t="s">
        <v>19356</v>
      </c>
      <c r="B1689">
        <v>4</v>
      </c>
      <c r="C1689">
        <v>1400</v>
      </c>
      <c r="E1689" s="17">
        <v>4</v>
      </c>
      <c r="F1689" s="17">
        <v>1400</v>
      </c>
    </row>
    <row r="1690" spans="1:6" x14ac:dyDescent="0.2">
      <c r="A1690" s="14" t="s">
        <v>19545</v>
      </c>
      <c r="B1690">
        <v>4.0999999999999996</v>
      </c>
      <c r="C1690">
        <v>1000</v>
      </c>
      <c r="E1690" s="17">
        <v>4.0999999999999996</v>
      </c>
      <c r="F1690" s="17">
        <v>1000</v>
      </c>
    </row>
    <row r="1691" spans="1:6" x14ac:dyDescent="0.2">
      <c r="A1691" s="14" t="s">
        <v>16927</v>
      </c>
      <c r="B1691">
        <v>1</v>
      </c>
      <c r="C1691">
        <v>600</v>
      </c>
      <c r="E1691" s="17">
        <v>1</v>
      </c>
      <c r="F1691" s="17">
        <v>600</v>
      </c>
    </row>
    <row r="1692" spans="1:6" x14ac:dyDescent="0.2">
      <c r="A1692" s="14" t="s">
        <v>5765</v>
      </c>
      <c r="B1692">
        <v>1</v>
      </c>
      <c r="C1692">
        <v>1000</v>
      </c>
      <c r="E1692" s="17">
        <v>1</v>
      </c>
      <c r="F1692" s="17">
        <v>1000</v>
      </c>
    </row>
    <row r="1693" spans="1:6" x14ac:dyDescent="0.2">
      <c r="A1693" s="14" t="s">
        <v>15888</v>
      </c>
      <c r="B1693">
        <v>2.5499999999999998</v>
      </c>
      <c r="C1693">
        <v>950</v>
      </c>
      <c r="E1693" s="17">
        <v>2.5499999999999998</v>
      </c>
      <c r="F1693" s="17">
        <v>950</v>
      </c>
    </row>
    <row r="1694" spans="1:6" x14ac:dyDescent="0.2">
      <c r="A1694" s="14" t="s">
        <v>7222</v>
      </c>
      <c r="B1694">
        <v>2.15</v>
      </c>
      <c r="C1694">
        <v>600</v>
      </c>
      <c r="E1694" s="17">
        <v>2.15</v>
      </c>
      <c r="F1694" s="17">
        <v>600</v>
      </c>
    </row>
    <row r="1695" spans="1:6" x14ac:dyDescent="0.2">
      <c r="A1695" s="14" t="s">
        <v>14155</v>
      </c>
      <c r="B1695">
        <v>3.1</v>
      </c>
      <c r="C1695">
        <v>1000</v>
      </c>
      <c r="E1695" s="17">
        <v>3.1</v>
      </c>
      <c r="F1695" s="17">
        <v>1000</v>
      </c>
    </row>
    <row r="1696" spans="1:6" x14ac:dyDescent="0.2">
      <c r="A1696" s="14" t="s">
        <v>14830</v>
      </c>
      <c r="B1696">
        <v>3.6</v>
      </c>
      <c r="C1696">
        <v>1000</v>
      </c>
      <c r="E1696" s="17">
        <v>3.6</v>
      </c>
      <c r="F1696" s="17">
        <v>1000</v>
      </c>
    </row>
    <row r="1697" spans="1:6" x14ac:dyDescent="0.2">
      <c r="A1697" s="14" t="s">
        <v>18851</v>
      </c>
      <c r="B1697">
        <v>4.2</v>
      </c>
      <c r="C1697">
        <v>1400</v>
      </c>
      <c r="E1697" s="17">
        <v>4.2</v>
      </c>
      <c r="F1697" s="17">
        <v>1400</v>
      </c>
    </row>
    <row r="1698" spans="1:6" x14ac:dyDescent="0.2">
      <c r="A1698" s="14" t="s">
        <v>15912</v>
      </c>
      <c r="B1698">
        <v>2.8499999999999996</v>
      </c>
      <c r="C1698">
        <v>600</v>
      </c>
      <c r="E1698" s="17">
        <v>2.85</v>
      </c>
      <c r="F1698" s="17">
        <v>600</v>
      </c>
    </row>
    <row r="1699" spans="1:6" x14ac:dyDescent="0.2">
      <c r="A1699" s="14" t="s">
        <v>15066</v>
      </c>
      <c r="B1699">
        <v>4</v>
      </c>
      <c r="C1699">
        <v>700</v>
      </c>
      <c r="E1699" s="17">
        <v>4</v>
      </c>
      <c r="F1699" s="17">
        <v>700</v>
      </c>
    </row>
    <row r="1700" spans="1:6" x14ac:dyDescent="0.2">
      <c r="A1700" s="14" t="s">
        <v>2665</v>
      </c>
      <c r="B1700">
        <v>1</v>
      </c>
      <c r="C1700">
        <v>900</v>
      </c>
      <c r="E1700" s="17">
        <v>1</v>
      </c>
      <c r="F1700" s="17">
        <v>900</v>
      </c>
    </row>
    <row r="1701" spans="1:6" x14ac:dyDescent="0.2">
      <c r="A1701" s="14" t="s">
        <v>18418</v>
      </c>
      <c r="B1701">
        <v>1</v>
      </c>
      <c r="C1701">
        <v>700</v>
      </c>
      <c r="E1701" s="17">
        <v>1</v>
      </c>
      <c r="F1701" s="17">
        <v>700</v>
      </c>
    </row>
    <row r="1702" spans="1:6" x14ac:dyDescent="0.2">
      <c r="A1702" s="14" t="s">
        <v>17081</v>
      </c>
      <c r="B1702">
        <v>3.3</v>
      </c>
      <c r="C1702">
        <v>600</v>
      </c>
      <c r="E1702" s="17">
        <v>3.3</v>
      </c>
      <c r="F1702" s="17">
        <v>600</v>
      </c>
    </row>
    <row r="1703" spans="1:6" x14ac:dyDescent="0.2">
      <c r="A1703" s="14" t="s">
        <v>5000</v>
      </c>
      <c r="B1703">
        <v>3.4</v>
      </c>
      <c r="C1703">
        <v>1500</v>
      </c>
      <c r="E1703" s="17">
        <v>3.4</v>
      </c>
      <c r="F1703" s="17">
        <v>1500</v>
      </c>
    </row>
    <row r="1704" spans="1:6" x14ac:dyDescent="0.2">
      <c r="A1704" s="14" t="s">
        <v>13927</v>
      </c>
      <c r="B1704">
        <v>3.8</v>
      </c>
      <c r="C1704">
        <v>1500</v>
      </c>
      <c r="E1704" s="17">
        <v>3.8</v>
      </c>
      <c r="F1704" s="17">
        <v>1500</v>
      </c>
    </row>
    <row r="1705" spans="1:6" x14ac:dyDescent="0.2">
      <c r="A1705" s="14" t="s">
        <v>970</v>
      </c>
      <c r="B1705">
        <v>2.0399999999999996</v>
      </c>
      <c r="C1705">
        <v>331.42857142857144</v>
      </c>
      <c r="E1705" s="17">
        <v>2.04</v>
      </c>
      <c r="F1705" s="17">
        <v>331.42857140000001</v>
      </c>
    </row>
    <row r="1706" spans="1:6" x14ac:dyDescent="0.2">
      <c r="A1706" s="14" t="s">
        <v>19413</v>
      </c>
      <c r="B1706">
        <v>3.6</v>
      </c>
      <c r="C1706">
        <v>1400</v>
      </c>
      <c r="E1706" s="17">
        <v>3.6</v>
      </c>
      <c r="F1706" s="17">
        <v>1400</v>
      </c>
    </row>
    <row r="1707" spans="1:6" x14ac:dyDescent="0.2">
      <c r="A1707" s="14" t="s">
        <v>17964</v>
      </c>
      <c r="B1707">
        <v>1</v>
      </c>
      <c r="C1707">
        <v>500</v>
      </c>
      <c r="E1707" s="17">
        <v>1</v>
      </c>
      <c r="F1707" s="17">
        <v>500</v>
      </c>
    </row>
    <row r="1708" spans="1:6" x14ac:dyDescent="0.2">
      <c r="A1708" s="14" t="s">
        <v>10944</v>
      </c>
      <c r="B1708">
        <v>1</v>
      </c>
      <c r="C1708">
        <v>350</v>
      </c>
      <c r="E1708" s="17">
        <v>1</v>
      </c>
      <c r="F1708" s="17">
        <v>350</v>
      </c>
    </row>
    <row r="1709" spans="1:6" x14ac:dyDescent="0.2">
      <c r="A1709" s="14" t="s">
        <v>4419</v>
      </c>
      <c r="B1709">
        <v>4.5</v>
      </c>
      <c r="C1709">
        <v>1200</v>
      </c>
      <c r="E1709" s="17">
        <v>4.5</v>
      </c>
      <c r="F1709" s="17">
        <v>1200</v>
      </c>
    </row>
    <row r="1710" spans="1:6" x14ac:dyDescent="0.2">
      <c r="A1710" s="14" t="s">
        <v>1254</v>
      </c>
      <c r="B1710">
        <v>2.3130434782608695</v>
      </c>
      <c r="C1710">
        <v>480.43478260869563</v>
      </c>
      <c r="E1710" s="17">
        <v>2.313043478</v>
      </c>
      <c r="F1710" s="17">
        <v>480.43478260000001</v>
      </c>
    </row>
    <row r="1711" spans="1:6" x14ac:dyDescent="0.2">
      <c r="A1711" s="14" t="s">
        <v>3830</v>
      </c>
      <c r="B1711">
        <v>2.6923076923076925</v>
      </c>
      <c r="C1711">
        <v>473.07692307692309</v>
      </c>
      <c r="E1711" s="17">
        <v>2.692307692</v>
      </c>
      <c r="F1711" s="17">
        <v>473.07692309999999</v>
      </c>
    </row>
    <row r="1712" spans="1:6" x14ac:dyDescent="0.2">
      <c r="A1712" s="14" t="s">
        <v>1906</v>
      </c>
      <c r="B1712">
        <v>1</v>
      </c>
      <c r="C1712">
        <v>300</v>
      </c>
      <c r="E1712" s="17">
        <v>1</v>
      </c>
      <c r="F1712" s="17">
        <v>300</v>
      </c>
    </row>
    <row r="1713" spans="1:6" x14ac:dyDescent="0.2">
      <c r="A1713" s="14" t="s">
        <v>8024</v>
      </c>
      <c r="B1713">
        <v>3.0999999999999996</v>
      </c>
      <c r="C1713">
        <v>450</v>
      </c>
      <c r="E1713" s="17">
        <v>3.1</v>
      </c>
      <c r="F1713" s="17">
        <v>450</v>
      </c>
    </row>
    <row r="1714" spans="1:6" x14ac:dyDescent="0.2">
      <c r="A1714" s="14" t="s">
        <v>15970</v>
      </c>
      <c r="B1714">
        <v>1</v>
      </c>
      <c r="C1714">
        <v>350</v>
      </c>
      <c r="E1714" s="17">
        <v>1</v>
      </c>
      <c r="F1714" s="17">
        <v>350</v>
      </c>
    </row>
    <row r="1715" spans="1:6" x14ac:dyDescent="0.2">
      <c r="A1715" s="14" t="s">
        <v>9354</v>
      </c>
      <c r="B1715">
        <v>2.7000000000000006</v>
      </c>
      <c r="C1715">
        <v>383.33333333333331</v>
      </c>
      <c r="E1715" s="17">
        <v>2.7</v>
      </c>
      <c r="F1715" s="17">
        <v>383.33333329999999</v>
      </c>
    </row>
    <row r="1716" spans="1:6" x14ac:dyDescent="0.2">
      <c r="A1716" s="14" t="s">
        <v>8203</v>
      </c>
      <c r="B1716">
        <v>3.1</v>
      </c>
      <c r="C1716">
        <v>500</v>
      </c>
      <c r="E1716" s="17">
        <v>3.1</v>
      </c>
      <c r="F1716" s="17">
        <v>500</v>
      </c>
    </row>
    <row r="1717" spans="1:6" x14ac:dyDescent="0.2">
      <c r="A1717" s="14" t="s">
        <v>3806</v>
      </c>
      <c r="B1717">
        <v>2.4</v>
      </c>
      <c r="C1717">
        <v>550</v>
      </c>
      <c r="E1717" s="17">
        <v>2.4</v>
      </c>
      <c r="F1717" s="17">
        <v>550</v>
      </c>
    </row>
    <row r="1718" spans="1:6" x14ac:dyDescent="0.2">
      <c r="A1718" s="14" t="s">
        <v>7599</v>
      </c>
      <c r="B1718">
        <v>3.05</v>
      </c>
      <c r="C1718">
        <v>450</v>
      </c>
      <c r="E1718" s="17">
        <v>3.05</v>
      </c>
      <c r="F1718" s="17">
        <v>450</v>
      </c>
    </row>
    <row r="1719" spans="1:6" x14ac:dyDescent="0.2">
      <c r="A1719" s="14" t="s">
        <v>9334</v>
      </c>
      <c r="B1719">
        <v>2.6</v>
      </c>
      <c r="C1719">
        <v>300</v>
      </c>
      <c r="E1719" s="17">
        <v>2.6</v>
      </c>
      <c r="F1719" s="17">
        <v>300</v>
      </c>
    </row>
    <row r="1720" spans="1:6" x14ac:dyDescent="0.2">
      <c r="A1720" s="14" t="s">
        <v>18014</v>
      </c>
      <c r="B1720">
        <v>2.4</v>
      </c>
      <c r="C1720">
        <v>500</v>
      </c>
      <c r="E1720" s="17">
        <v>2.4</v>
      </c>
      <c r="F1720" s="17">
        <v>500</v>
      </c>
    </row>
    <row r="1721" spans="1:6" x14ac:dyDescent="0.2">
      <c r="A1721" s="14" t="s">
        <v>3896</v>
      </c>
      <c r="B1721">
        <v>3.5285714285714289</v>
      </c>
      <c r="C1721">
        <v>575</v>
      </c>
      <c r="E1721" s="17">
        <v>3.5285714289999999</v>
      </c>
      <c r="F1721" s="17">
        <v>575</v>
      </c>
    </row>
    <row r="1722" spans="1:6" x14ac:dyDescent="0.2">
      <c r="A1722" s="14" t="s">
        <v>3958</v>
      </c>
      <c r="B1722">
        <v>3.0999999999999996</v>
      </c>
      <c r="C1722">
        <v>475</v>
      </c>
      <c r="E1722" s="17">
        <v>3.1</v>
      </c>
      <c r="F1722" s="17">
        <v>475</v>
      </c>
    </row>
    <row r="1723" spans="1:6" x14ac:dyDescent="0.2">
      <c r="A1723" s="14" t="s">
        <v>3844</v>
      </c>
      <c r="B1723">
        <v>3</v>
      </c>
      <c r="C1723">
        <v>550</v>
      </c>
      <c r="E1723" s="17">
        <v>3</v>
      </c>
      <c r="F1723" s="17">
        <v>550</v>
      </c>
    </row>
    <row r="1724" spans="1:6" x14ac:dyDescent="0.2">
      <c r="A1724" s="14" t="s">
        <v>1455</v>
      </c>
      <c r="B1724">
        <v>2.8777777777777778</v>
      </c>
      <c r="C1724">
        <v>500</v>
      </c>
      <c r="E1724" s="17">
        <v>2.877777778</v>
      </c>
      <c r="F1724" s="17">
        <v>500</v>
      </c>
    </row>
    <row r="1725" spans="1:6" x14ac:dyDescent="0.2">
      <c r="A1725" s="14" t="s">
        <v>3859</v>
      </c>
      <c r="B1725">
        <v>3.2374999999999994</v>
      </c>
      <c r="C1725">
        <v>543.75</v>
      </c>
      <c r="E1725" s="17">
        <v>3.2374999999999998</v>
      </c>
      <c r="F1725" s="17">
        <v>543.75</v>
      </c>
    </row>
    <row r="1726" spans="1:6" x14ac:dyDescent="0.2">
      <c r="A1726" s="14" t="s">
        <v>3813</v>
      </c>
      <c r="B1726">
        <v>3.2</v>
      </c>
      <c r="C1726">
        <v>550</v>
      </c>
      <c r="E1726" s="17">
        <v>3.2</v>
      </c>
      <c r="F1726" s="17">
        <v>550</v>
      </c>
    </row>
    <row r="1727" spans="1:6" x14ac:dyDescent="0.2">
      <c r="A1727" s="14" t="s">
        <v>3823</v>
      </c>
      <c r="B1727">
        <v>2.8</v>
      </c>
      <c r="C1727">
        <v>550</v>
      </c>
      <c r="E1727" s="17">
        <v>2.8</v>
      </c>
      <c r="F1727" s="17">
        <v>550</v>
      </c>
    </row>
    <row r="1728" spans="1:6" x14ac:dyDescent="0.2">
      <c r="A1728" s="14" t="s">
        <v>8053</v>
      </c>
      <c r="B1728">
        <v>3.4</v>
      </c>
      <c r="C1728">
        <v>500</v>
      </c>
      <c r="E1728" s="17">
        <v>3.4</v>
      </c>
      <c r="F1728" s="17">
        <v>500</v>
      </c>
    </row>
    <row r="1729" spans="1:6" x14ac:dyDescent="0.2">
      <c r="A1729" s="14" t="s">
        <v>15579</v>
      </c>
      <c r="B1729">
        <v>2.85</v>
      </c>
      <c r="C1729">
        <v>600</v>
      </c>
      <c r="E1729" s="17">
        <v>2.85</v>
      </c>
      <c r="F1729" s="17">
        <v>600</v>
      </c>
    </row>
    <row r="1730" spans="1:6" x14ac:dyDescent="0.2">
      <c r="A1730" s="14" t="s">
        <v>18142</v>
      </c>
      <c r="B1730">
        <v>3.4</v>
      </c>
      <c r="C1730">
        <v>700</v>
      </c>
      <c r="E1730" s="17">
        <v>3.4</v>
      </c>
      <c r="F1730" s="17">
        <v>700</v>
      </c>
    </row>
    <row r="1731" spans="1:6" x14ac:dyDescent="0.2">
      <c r="A1731" s="14" t="s">
        <v>16410</v>
      </c>
      <c r="B1731">
        <v>1</v>
      </c>
      <c r="C1731">
        <v>500</v>
      </c>
      <c r="E1731" s="17">
        <v>1</v>
      </c>
      <c r="F1731" s="17">
        <v>500</v>
      </c>
    </row>
    <row r="1732" spans="1:6" x14ac:dyDescent="0.2">
      <c r="A1732" s="14" t="s">
        <v>18095</v>
      </c>
      <c r="B1732">
        <v>3.3</v>
      </c>
      <c r="C1732">
        <v>500</v>
      </c>
      <c r="E1732" s="17">
        <v>3.3</v>
      </c>
      <c r="F1732" s="17">
        <v>500</v>
      </c>
    </row>
    <row r="1733" spans="1:6" x14ac:dyDescent="0.2">
      <c r="A1733" s="14" t="s">
        <v>2155</v>
      </c>
      <c r="B1733">
        <v>1</v>
      </c>
      <c r="C1733">
        <v>300</v>
      </c>
      <c r="E1733" s="17">
        <v>1</v>
      </c>
      <c r="F1733" s="17">
        <v>300</v>
      </c>
    </row>
    <row r="1734" spans="1:6" x14ac:dyDescent="0.2">
      <c r="A1734" s="14" t="s">
        <v>2783</v>
      </c>
      <c r="B1734">
        <v>2.9333333333333336</v>
      </c>
      <c r="C1734">
        <v>883.33333333333337</v>
      </c>
      <c r="E1734" s="17">
        <v>2.9333333330000002</v>
      </c>
      <c r="F1734" s="17">
        <v>883.33333330000005</v>
      </c>
    </row>
    <row r="1735" spans="1:6" x14ac:dyDescent="0.2">
      <c r="A1735" s="14" t="s">
        <v>5980</v>
      </c>
      <c r="B1735">
        <v>2.8333333333333335</v>
      </c>
      <c r="C1735">
        <v>666.66666666666663</v>
      </c>
      <c r="E1735" s="17">
        <v>2.8333333330000001</v>
      </c>
      <c r="F1735" s="17">
        <v>666.66666669999995</v>
      </c>
    </row>
    <row r="1736" spans="1:6" x14ac:dyDescent="0.2">
      <c r="A1736" s="14" t="s">
        <v>19322</v>
      </c>
      <c r="B1736">
        <v>4.25</v>
      </c>
      <c r="C1736">
        <v>400</v>
      </c>
      <c r="E1736" s="17">
        <v>4.25</v>
      </c>
      <c r="F1736" s="17">
        <v>400</v>
      </c>
    </row>
    <row r="1737" spans="1:6" x14ac:dyDescent="0.2">
      <c r="A1737" s="14" t="s">
        <v>9917</v>
      </c>
      <c r="B1737">
        <v>2.1</v>
      </c>
      <c r="C1737">
        <v>400</v>
      </c>
      <c r="E1737" s="17">
        <v>2.1</v>
      </c>
      <c r="F1737" s="17">
        <v>400</v>
      </c>
    </row>
    <row r="1738" spans="1:6" x14ac:dyDescent="0.2">
      <c r="A1738" s="14" t="s">
        <v>7398</v>
      </c>
      <c r="B1738">
        <v>2.5</v>
      </c>
      <c r="C1738">
        <v>600</v>
      </c>
      <c r="E1738" s="17">
        <v>2.5</v>
      </c>
      <c r="F1738" s="17">
        <v>600</v>
      </c>
    </row>
    <row r="1739" spans="1:6" x14ac:dyDescent="0.2">
      <c r="A1739" s="14" t="s">
        <v>7006</v>
      </c>
      <c r="B1739">
        <v>3.1749999999999998</v>
      </c>
      <c r="C1739">
        <v>525</v>
      </c>
      <c r="E1739" s="17">
        <v>3.1749999999999998</v>
      </c>
      <c r="F1739" s="17">
        <v>525</v>
      </c>
    </row>
    <row r="1740" spans="1:6" x14ac:dyDescent="0.2">
      <c r="A1740" s="14" t="s">
        <v>4505</v>
      </c>
      <c r="B1740">
        <v>3.9</v>
      </c>
      <c r="C1740">
        <v>1200</v>
      </c>
      <c r="E1740" s="17">
        <v>3.9</v>
      </c>
      <c r="F1740" s="17">
        <v>1200</v>
      </c>
    </row>
    <row r="1741" spans="1:6" x14ac:dyDescent="0.2">
      <c r="A1741" s="14" t="s">
        <v>1037</v>
      </c>
      <c r="B1741">
        <v>2.877272727272727</v>
      </c>
      <c r="C1741">
        <v>286.36363636363637</v>
      </c>
      <c r="E1741" s="17">
        <v>2.8772727269999998</v>
      </c>
      <c r="F1741" s="17">
        <v>286.36363640000002</v>
      </c>
    </row>
    <row r="1742" spans="1:6" x14ac:dyDescent="0.2">
      <c r="A1742" s="14" t="s">
        <v>14546</v>
      </c>
      <c r="B1742">
        <v>3.8</v>
      </c>
      <c r="C1742">
        <v>1000</v>
      </c>
      <c r="E1742" s="17">
        <v>3.8</v>
      </c>
      <c r="F1742" s="17">
        <v>1000</v>
      </c>
    </row>
    <row r="1743" spans="1:6" x14ac:dyDescent="0.2">
      <c r="A1743" s="14" t="s">
        <v>9318</v>
      </c>
      <c r="B1743">
        <v>3.2</v>
      </c>
      <c r="C1743">
        <v>300</v>
      </c>
      <c r="E1743" s="17">
        <v>3.2</v>
      </c>
      <c r="F1743" s="17">
        <v>300</v>
      </c>
    </row>
    <row r="1744" spans="1:6" x14ac:dyDescent="0.2">
      <c r="A1744" s="14" t="s">
        <v>11193</v>
      </c>
      <c r="B1744">
        <v>2.5</v>
      </c>
      <c r="C1744">
        <v>350</v>
      </c>
      <c r="E1744" s="17">
        <v>2.5</v>
      </c>
      <c r="F1744" s="17">
        <v>350</v>
      </c>
    </row>
    <row r="1745" spans="1:6" x14ac:dyDescent="0.2">
      <c r="A1745" s="14" t="s">
        <v>10094</v>
      </c>
      <c r="B1745">
        <v>3.6</v>
      </c>
      <c r="C1745">
        <v>400</v>
      </c>
      <c r="E1745" s="17">
        <v>3.6</v>
      </c>
      <c r="F1745" s="17">
        <v>400</v>
      </c>
    </row>
    <row r="1746" spans="1:6" x14ac:dyDescent="0.2">
      <c r="A1746" s="14" t="s">
        <v>1849</v>
      </c>
      <c r="B1746">
        <v>2.4333333333333331</v>
      </c>
      <c r="C1746">
        <v>316.66666666666669</v>
      </c>
      <c r="E1746" s="17">
        <v>2.4333333330000002</v>
      </c>
      <c r="F1746" s="17">
        <v>316.66666670000001</v>
      </c>
    </row>
    <row r="1747" spans="1:6" x14ac:dyDescent="0.2">
      <c r="A1747" s="14" t="s">
        <v>8356</v>
      </c>
      <c r="B1747">
        <v>3</v>
      </c>
      <c r="C1747">
        <v>500</v>
      </c>
      <c r="E1747" s="17">
        <v>3</v>
      </c>
      <c r="F1747" s="17">
        <v>500</v>
      </c>
    </row>
    <row r="1748" spans="1:6" x14ac:dyDescent="0.2">
      <c r="A1748" s="14" t="s">
        <v>9262</v>
      </c>
      <c r="B1748">
        <v>2.1800000000000002</v>
      </c>
      <c r="C1748">
        <v>300</v>
      </c>
      <c r="E1748" s="17">
        <v>2.1800000000000002</v>
      </c>
      <c r="F1748" s="17">
        <v>300</v>
      </c>
    </row>
    <row r="1749" spans="1:6" x14ac:dyDescent="0.2">
      <c r="A1749" s="14" t="s">
        <v>7458</v>
      </c>
      <c r="B1749">
        <v>3.5</v>
      </c>
      <c r="C1749">
        <v>600</v>
      </c>
      <c r="E1749" s="17">
        <v>3.5</v>
      </c>
      <c r="F1749" s="17">
        <v>600</v>
      </c>
    </row>
    <row r="1750" spans="1:6" x14ac:dyDescent="0.2">
      <c r="A1750" s="14" t="s">
        <v>8353</v>
      </c>
      <c r="B1750">
        <v>2.8</v>
      </c>
      <c r="C1750">
        <v>500</v>
      </c>
      <c r="E1750" s="17">
        <v>2.8</v>
      </c>
      <c r="F1750" s="17">
        <v>500</v>
      </c>
    </row>
    <row r="1751" spans="1:6" x14ac:dyDescent="0.2">
      <c r="A1751" s="14" t="s">
        <v>9496</v>
      </c>
      <c r="B1751">
        <v>3.3</v>
      </c>
      <c r="C1751">
        <v>400</v>
      </c>
      <c r="E1751" s="17">
        <v>3.3</v>
      </c>
      <c r="F1751" s="17">
        <v>400</v>
      </c>
    </row>
    <row r="1752" spans="1:6" x14ac:dyDescent="0.2">
      <c r="A1752" s="14" t="s">
        <v>15084</v>
      </c>
      <c r="B1752">
        <v>3.95</v>
      </c>
      <c r="C1752">
        <v>1375</v>
      </c>
      <c r="E1752" s="17">
        <v>3.95</v>
      </c>
      <c r="F1752" s="17">
        <v>1375</v>
      </c>
    </row>
    <row r="1753" spans="1:6" x14ac:dyDescent="0.2">
      <c r="A1753" s="14" t="s">
        <v>19658</v>
      </c>
      <c r="B1753">
        <v>3.5</v>
      </c>
      <c r="C1753">
        <v>800</v>
      </c>
      <c r="E1753" s="17">
        <v>3.5</v>
      </c>
      <c r="F1753" s="17">
        <v>800</v>
      </c>
    </row>
    <row r="1754" spans="1:6" x14ac:dyDescent="0.2">
      <c r="A1754" s="14" t="s">
        <v>7421</v>
      </c>
      <c r="B1754">
        <v>3.7</v>
      </c>
      <c r="C1754">
        <v>600</v>
      </c>
      <c r="E1754" s="17">
        <v>3.7</v>
      </c>
      <c r="F1754" s="17">
        <v>600</v>
      </c>
    </row>
    <row r="1755" spans="1:6" x14ac:dyDescent="0.2">
      <c r="A1755" s="14" t="s">
        <v>11819</v>
      </c>
      <c r="B1755">
        <v>3.25</v>
      </c>
      <c r="C1755">
        <v>525</v>
      </c>
      <c r="E1755" s="17">
        <v>3.25</v>
      </c>
      <c r="F1755" s="17">
        <v>525</v>
      </c>
    </row>
    <row r="1756" spans="1:6" x14ac:dyDescent="0.2">
      <c r="A1756" s="14" t="s">
        <v>3145</v>
      </c>
      <c r="B1756">
        <v>4</v>
      </c>
      <c r="C1756">
        <v>2875</v>
      </c>
      <c r="E1756" s="17">
        <v>4</v>
      </c>
      <c r="F1756" s="17">
        <v>2875</v>
      </c>
    </row>
    <row r="1757" spans="1:6" x14ac:dyDescent="0.2">
      <c r="A1757" s="14" t="s">
        <v>22319</v>
      </c>
      <c r="B1757">
        <v>4</v>
      </c>
      <c r="C1757">
        <v>1150</v>
      </c>
      <c r="E1757" s="17">
        <v>4</v>
      </c>
      <c r="F1757" s="17">
        <v>1150</v>
      </c>
    </row>
    <row r="1758" spans="1:6" x14ac:dyDescent="0.2">
      <c r="A1758" s="14" t="s">
        <v>22314</v>
      </c>
      <c r="B1758">
        <v>4.0999999999999996</v>
      </c>
      <c r="C1758">
        <v>2070</v>
      </c>
      <c r="E1758" s="17">
        <v>4.0999999999999996</v>
      </c>
      <c r="F1758" s="17">
        <v>2070</v>
      </c>
    </row>
    <row r="1759" spans="1:6" x14ac:dyDescent="0.2">
      <c r="A1759" s="14" t="s">
        <v>2808</v>
      </c>
      <c r="B1759">
        <v>3.9</v>
      </c>
      <c r="C1759">
        <v>3557.5</v>
      </c>
      <c r="E1759" s="17">
        <v>3.9</v>
      </c>
      <c r="F1759" s="17">
        <v>3557.5</v>
      </c>
    </row>
    <row r="1760" spans="1:6" x14ac:dyDescent="0.2">
      <c r="A1760" s="14" t="s">
        <v>22689</v>
      </c>
      <c r="B1760">
        <v>3.9</v>
      </c>
      <c r="C1760">
        <v>3745</v>
      </c>
      <c r="E1760" s="17">
        <v>3.9</v>
      </c>
      <c r="F1760" s="17">
        <v>3745</v>
      </c>
    </row>
    <row r="1761" spans="1:6" x14ac:dyDescent="0.2">
      <c r="A1761" s="14" t="s">
        <v>22244</v>
      </c>
      <c r="B1761">
        <v>4.2</v>
      </c>
      <c r="C1761">
        <v>1840</v>
      </c>
      <c r="E1761" s="17">
        <v>4.2</v>
      </c>
      <c r="F1761" s="17">
        <v>1840</v>
      </c>
    </row>
    <row r="1762" spans="1:6" x14ac:dyDescent="0.2">
      <c r="A1762" s="14" t="s">
        <v>5004</v>
      </c>
      <c r="B1762">
        <v>3.95</v>
      </c>
      <c r="C1762">
        <v>1000</v>
      </c>
      <c r="E1762" s="17">
        <v>3.95</v>
      </c>
      <c r="F1762" s="17">
        <v>1000</v>
      </c>
    </row>
    <row r="1763" spans="1:6" x14ac:dyDescent="0.2">
      <c r="A1763" s="14" t="s">
        <v>4584</v>
      </c>
      <c r="B1763">
        <v>4.0666666666666664</v>
      </c>
      <c r="C1763">
        <v>1300</v>
      </c>
      <c r="E1763" s="17">
        <v>4.0666666669999998</v>
      </c>
      <c r="F1763" s="17">
        <v>1300</v>
      </c>
    </row>
    <row r="1764" spans="1:6" x14ac:dyDescent="0.2">
      <c r="A1764" s="14" t="s">
        <v>19840</v>
      </c>
      <c r="B1764">
        <v>4.2</v>
      </c>
      <c r="C1764">
        <v>1200</v>
      </c>
      <c r="E1764" s="17">
        <v>4.2</v>
      </c>
      <c r="F1764" s="17">
        <v>1200</v>
      </c>
    </row>
    <row r="1765" spans="1:6" x14ac:dyDescent="0.2">
      <c r="A1765" s="14" t="s">
        <v>22623</v>
      </c>
      <c r="B1765">
        <v>3.4</v>
      </c>
      <c r="C1765">
        <v>125</v>
      </c>
      <c r="E1765" s="17">
        <v>3.4</v>
      </c>
      <c r="F1765" s="17">
        <v>125</v>
      </c>
    </row>
    <row r="1766" spans="1:6" x14ac:dyDescent="0.2">
      <c r="A1766" s="14" t="s">
        <v>23082</v>
      </c>
      <c r="B1766">
        <v>4</v>
      </c>
      <c r="C1766">
        <v>1300</v>
      </c>
      <c r="E1766" s="17">
        <v>4</v>
      </c>
      <c r="F1766" s="17">
        <v>1300</v>
      </c>
    </row>
    <row r="1767" spans="1:6" x14ac:dyDescent="0.2">
      <c r="A1767" s="14" t="s">
        <v>13955</v>
      </c>
      <c r="B1767">
        <v>4.5999999999999996</v>
      </c>
      <c r="C1767">
        <v>1200</v>
      </c>
      <c r="E1767" s="17">
        <v>4.5999999999999996</v>
      </c>
      <c r="F1767" s="17">
        <v>1200</v>
      </c>
    </row>
    <row r="1768" spans="1:6" x14ac:dyDescent="0.2">
      <c r="A1768" s="14" t="s">
        <v>2887</v>
      </c>
      <c r="B1768">
        <v>3.6</v>
      </c>
      <c r="C1768">
        <v>1500</v>
      </c>
      <c r="E1768" s="17">
        <v>3.6</v>
      </c>
      <c r="F1768" s="17">
        <v>1500</v>
      </c>
    </row>
    <row r="1769" spans="1:6" x14ac:dyDescent="0.2">
      <c r="A1769" s="14" t="s">
        <v>667</v>
      </c>
      <c r="B1769">
        <v>2.566037735849056</v>
      </c>
      <c r="C1769">
        <v>701.88679245283015</v>
      </c>
      <c r="E1769" s="17">
        <v>2.5660377360000002</v>
      </c>
      <c r="F1769" s="17">
        <v>701.88679249999996</v>
      </c>
    </row>
    <row r="1770" spans="1:6" x14ac:dyDescent="0.2">
      <c r="A1770" s="14" t="s">
        <v>20894</v>
      </c>
      <c r="B1770">
        <v>4.0333333333333332</v>
      </c>
      <c r="C1770">
        <v>1260</v>
      </c>
      <c r="E1770" s="17">
        <v>4.0333333329999999</v>
      </c>
      <c r="F1770" s="17">
        <v>1260</v>
      </c>
    </row>
    <row r="1771" spans="1:6" x14ac:dyDescent="0.2">
      <c r="A1771" s="14" t="s">
        <v>21684</v>
      </c>
      <c r="B1771">
        <v>3.7</v>
      </c>
      <c r="C1771">
        <v>2100</v>
      </c>
      <c r="E1771" s="17">
        <v>3.7</v>
      </c>
      <c r="F1771" s="17">
        <v>2100</v>
      </c>
    </row>
    <row r="1772" spans="1:6" x14ac:dyDescent="0.2">
      <c r="A1772" s="14" t="s">
        <v>11628</v>
      </c>
      <c r="B1772">
        <v>1</v>
      </c>
      <c r="C1772">
        <v>250</v>
      </c>
      <c r="E1772" s="17">
        <v>1</v>
      </c>
      <c r="F1772" s="17">
        <v>250</v>
      </c>
    </row>
    <row r="1773" spans="1:6" x14ac:dyDescent="0.2">
      <c r="A1773" s="14" t="s">
        <v>19003</v>
      </c>
      <c r="B1773">
        <v>4.4999999999999991</v>
      </c>
      <c r="C1773">
        <v>600</v>
      </c>
      <c r="E1773" s="17">
        <v>4.5</v>
      </c>
      <c r="F1773" s="17">
        <v>600</v>
      </c>
    </row>
    <row r="1774" spans="1:6" x14ac:dyDescent="0.2">
      <c r="A1774" s="14" t="s">
        <v>19286</v>
      </c>
      <c r="B1774">
        <v>3.7</v>
      </c>
      <c r="C1774">
        <v>700</v>
      </c>
      <c r="E1774" s="17">
        <v>3.7</v>
      </c>
      <c r="F1774" s="17">
        <v>700</v>
      </c>
    </row>
    <row r="1775" spans="1:6" x14ac:dyDescent="0.2">
      <c r="A1775" s="14" t="s">
        <v>9002</v>
      </c>
      <c r="B1775">
        <v>3.3</v>
      </c>
      <c r="C1775">
        <v>300</v>
      </c>
      <c r="E1775" s="17">
        <v>3.3</v>
      </c>
      <c r="F1775" s="17">
        <v>300</v>
      </c>
    </row>
    <row r="1776" spans="1:6" x14ac:dyDescent="0.2">
      <c r="A1776" s="14" t="s">
        <v>15671</v>
      </c>
      <c r="B1776">
        <v>3.1</v>
      </c>
      <c r="C1776">
        <v>500</v>
      </c>
      <c r="E1776" s="17">
        <v>3.1</v>
      </c>
      <c r="F1776" s="17">
        <v>500</v>
      </c>
    </row>
    <row r="1777" spans="1:6" x14ac:dyDescent="0.2">
      <c r="A1777" s="14" t="s">
        <v>823</v>
      </c>
      <c r="B1777">
        <v>2.7664122137404581</v>
      </c>
      <c r="C1777">
        <v>648.01526717557249</v>
      </c>
      <c r="E1777" s="17">
        <v>2.7664122139999998</v>
      </c>
      <c r="F1777" s="17">
        <v>648.01526720000004</v>
      </c>
    </row>
    <row r="1778" spans="1:6" x14ac:dyDescent="0.2">
      <c r="A1778" s="14" t="s">
        <v>10495</v>
      </c>
      <c r="B1778">
        <v>1</v>
      </c>
      <c r="C1778">
        <v>200</v>
      </c>
      <c r="E1778" s="17">
        <v>1</v>
      </c>
      <c r="F1778" s="17">
        <v>200</v>
      </c>
    </row>
    <row r="1779" spans="1:6" x14ac:dyDescent="0.2">
      <c r="A1779" s="14" t="s">
        <v>8281</v>
      </c>
      <c r="B1779">
        <v>3.4</v>
      </c>
      <c r="C1779">
        <v>500</v>
      </c>
      <c r="E1779" s="17">
        <v>3.4</v>
      </c>
      <c r="F1779" s="17">
        <v>500</v>
      </c>
    </row>
    <row r="1780" spans="1:6" x14ac:dyDescent="0.2">
      <c r="A1780" s="14" t="s">
        <v>23440</v>
      </c>
      <c r="B1780">
        <v>3.7</v>
      </c>
      <c r="C1780">
        <v>1323</v>
      </c>
      <c r="E1780" s="17">
        <v>3.7</v>
      </c>
      <c r="F1780" s="17">
        <v>1323</v>
      </c>
    </row>
    <row r="1781" spans="1:6" x14ac:dyDescent="0.2">
      <c r="A1781" s="14" t="s">
        <v>1218</v>
      </c>
      <c r="B1781">
        <v>1</v>
      </c>
      <c r="C1781">
        <v>250</v>
      </c>
      <c r="E1781" s="17">
        <v>1</v>
      </c>
      <c r="F1781" s="17">
        <v>250</v>
      </c>
    </row>
    <row r="1782" spans="1:6" x14ac:dyDescent="0.2">
      <c r="A1782" s="14" t="s">
        <v>3128</v>
      </c>
      <c r="B1782">
        <v>3.668421052631579</v>
      </c>
      <c r="C1782">
        <v>1076.0526315789473</v>
      </c>
      <c r="E1782" s="17">
        <v>3.6684210529999999</v>
      </c>
      <c r="F1782" s="17">
        <v>1076.0526319999999</v>
      </c>
    </row>
    <row r="1783" spans="1:6" x14ac:dyDescent="0.2">
      <c r="A1783" s="14" t="s">
        <v>19088</v>
      </c>
      <c r="B1783">
        <v>4.3</v>
      </c>
      <c r="C1783">
        <v>900</v>
      </c>
      <c r="E1783" s="17">
        <v>4.3</v>
      </c>
      <c r="F1783" s="17">
        <v>900</v>
      </c>
    </row>
    <row r="1784" spans="1:6" x14ac:dyDescent="0.2">
      <c r="A1784" s="14" t="s">
        <v>5407</v>
      </c>
      <c r="B1784">
        <v>3.9</v>
      </c>
      <c r="C1784">
        <v>1400</v>
      </c>
      <c r="E1784" s="17">
        <v>3.9</v>
      </c>
      <c r="F1784" s="17">
        <v>1400</v>
      </c>
    </row>
    <row r="1785" spans="1:6" x14ac:dyDescent="0.2">
      <c r="A1785" s="14" t="s">
        <v>20721</v>
      </c>
      <c r="B1785">
        <v>3.6</v>
      </c>
      <c r="C1785">
        <v>500</v>
      </c>
      <c r="E1785" s="17">
        <v>3.6</v>
      </c>
      <c r="F1785" s="17">
        <v>500</v>
      </c>
    </row>
    <row r="1786" spans="1:6" x14ac:dyDescent="0.2">
      <c r="A1786" s="14" t="s">
        <v>14424</v>
      </c>
      <c r="B1786">
        <v>4</v>
      </c>
      <c r="C1786">
        <v>1000</v>
      </c>
      <c r="E1786" s="17">
        <v>4</v>
      </c>
      <c r="F1786" s="17">
        <v>1000</v>
      </c>
    </row>
    <row r="1787" spans="1:6" x14ac:dyDescent="0.2">
      <c r="A1787" s="14" t="s">
        <v>17705</v>
      </c>
      <c r="B1787">
        <v>3.5</v>
      </c>
      <c r="C1787">
        <v>200</v>
      </c>
      <c r="E1787" s="17">
        <v>3.5</v>
      </c>
      <c r="F1787" s="17">
        <v>200</v>
      </c>
    </row>
    <row r="1788" spans="1:6" x14ac:dyDescent="0.2">
      <c r="A1788" s="14" t="s">
        <v>6489</v>
      </c>
      <c r="B1788">
        <v>3.4</v>
      </c>
      <c r="C1788">
        <v>700</v>
      </c>
      <c r="E1788" s="17">
        <v>3.4</v>
      </c>
      <c r="F1788" s="17">
        <v>700</v>
      </c>
    </row>
    <row r="1789" spans="1:6" x14ac:dyDescent="0.2">
      <c r="A1789" s="14" t="s">
        <v>22836</v>
      </c>
      <c r="B1789">
        <v>3.4</v>
      </c>
      <c r="C1789">
        <v>3500</v>
      </c>
      <c r="E1789" s="17">
        <v>3.4</v>
      </c>
      <c r="F1789" s="17">
        <v>3500</v>
      </c>
    </row>
    <row r="1790" spans="1:6" x14ac:dyDescent="0.2">
      <c r="A1790" s="14" t="s">
        <v>21298</v>
      </c>
      <c r="B1790">
        <v>4.1399999999999997</v>
      </c>
      <c r="C1790">
        <v>1596</v>
      </c>
      <c r="E1790" s="17">
        <v>4.1399999999999997</v>
      </c>
      <c r="F1790" s="17">
        <v>1596</v>
      </c>
    </row>
    <row r="1791" spans="1:6" x14ac:dyDescent="0.2">
      <c r="A1791" s="14" t="s">
        <v>21976</v>
      </c>
      <c r="B1791">
        <v>3.8</v>
      </c>
      <c r="C1791">
        <v>2100</v>
      </c>
      <c r="E1791" s="17">
        <v>3.8</v>
      </c>
      <c r="F1791" s="17">
        <v>2100</v>
      </c>
    </row>
    <row r="1792" spans="1:6" x14ac:dyDescent="0.2">
      <c r="A1792" s="14" t="s">
        <v>2572</v>
      </c>
      <c r="B1792">
        <v>4</v>
      </c>
      <c r="C1792">
        <v>5880</v>
      </c>
      <c r="E1792" s="17">
        <v>4</v>
      </c>
      <c r="F1792" s="17">
        <v>5880</v>
      </c>
    </row>
    <row r="1793" spans="1:6" x14ac:dyDescent="0.2">
      <c r="A1793" s="14" t="s">
        <v>4368</v>
      </c>
      <c r="B1793">
        <v>3.125</v>
      </c>
      <c r="C1793">
        <v>1200</v>
      </c>
      <c r="E1793" s="17">
        <v>3.125</v>
      </c>
      <c r="F1793" s="17">
        <v>1200</v>
      </c>
    </row>
    <row r="1794" spans="1:6" x14ac:dyDescent="0.2">
      <c r="A1794" s="14" t="s">
        <v>14046</v>
      </c>
      <c r="B1794">
        <v>4</v>
      </c>
      <c r="C1794">
        <v>1400</v>
      </c>
      <c r="E1794" s="17">
        <v>4</v>
      </c>
      <c r="F1794" s="17">
        <v>1400</v>
      </c>
    </row>
    <row r="1795" spans="1:6" x14ac:dyDescent="0.2">
      <c r="A1795" s="14" t="s">
        <v>21195</v>
      </c>
      <c r="B1795">
        <v>4.4000000000000004</v>
      </c>
      <c r="C1795">
        <v>3360</v>
      </c>
      <c r="E1795" s="17">
        <v>4.4000000000000004</v>
      </c>
      <c r="F1795" s="17">
        <v>3360</v>
      </c>
    </row>
    <row r="1796" spans="1:6" x14ac:dyDescent="0.2">
      <c r="A1796" s="14" t="s">
        <v>2522</v>
      </c>
      <c r="B1796">
        <v>3.3499999999999996</v>
      </c>
      <c r="C1796">
        <v>925</v>
      </c>
      <c r="E1796" s="17">
        <v>3.35</v>
      </c>
      <c r="F1796" s="17">
        <v>925</v>
      </c>
    </row>
    <row r="1797" spans="1:6" x14ac:dyDescent="0.2">
      <c r="A1797" s="14" t="s">
        <v>20718</v>
      </c>
      <c r="B1797">
        <v>3.6</v>
      </c>
      <c r="C1797">
        <v>800</v>
      </c>
      <c r="E1797" s="17">
        <v>3.6</v>
      </c>
      <c r="F1797" s="17">
        <v>800</v>
      </c>
    </row>
    <row r="1798" spans="1:6" x14ac:dyDescent="0.2">
      <c r="A1798" s="14" t="s">
        <v>9952</v>
      </c>
      <c r="B1798">
        <v>3.4</v>
      </c>
      <c r="C1798">
        <v>400</v>
      </c>
      <c r="E1798" s="17">
        <v>3.4</v>
      </c>
      <c r="F1798" s="17">
        <v>400</v>
      </c>
    </row>
    <row r="1799" spans="1:6" x14ac:dyDescent="0.2">
      <c r="A1799" s="14" t="s">
        <v>22983</v>
      </c>
      <c r="B1799">
        <v>4.5999999999999996</v>
      </c>
      <c r="C1799">
        <v>4280</v>
      </c>
      <c r="E1799" s="17">
        <v>4.5999999999999996</v>
      </c>
      <c r="F1799" s="17">
        <v>4280</v>
      </c>
    </row>
    <row r="1800" spans="1:6" x14ac:dyDescent="0.2">
      <c r="A1800" s="14" t="s">
        <v>1372</v>
      </c>
      <c r="B1800">
        <v>1</v>
      </c>
      <c r="C1800">
        <v>316.66666666666669</v>
      </c>
      <c r="E1800" s="17">
        <v>1</v>
      </c>
      <c r="F1800" s="17">
        <v>316.66666670000001</v>
      </c>
    </row>
    <row r="1801" spans="1:6" x14ac:dyDescent="0.2">
      <c r="A1801" s="14" t="s">
        <v>1120</v>
      </c>
      <c r="B1801">
        <v>2.2204545454545452</v>
      </c>
      <c r="C1801">
        <v>357.95454545454544</v>
      </c>
      <c r="E1801" s="17">
        <v>2.2204545449999999</v>
      </c>
      <c r="F1801" s="17">
        <v>357.95454549999999</v>
      </c>
    </row>
    <row r="1802" spans="1:6" x14ac:dyDescent="0.2">
      <c r="A1802" s="14" t="s">
        <v>2286</v>
      </c>
      <c r="B1802">
        <v>2.2999999999999998</v>
      </c>
      <c r="C1802">
        <v>175</v>
      </c>
      <c r="E1802" s="17">
        <v>2.2999999999999998</v>
      </c>
      <c r="F1802" s="17">
        <v>175</v>
      </c>
    </row>
    <row r="1803" spans="1:6" x14ac:dyDescent="0.2">
      <c r="A1803" s="14" t="s">
        <v>7466</v>
      </c>
      <c r="B1803">
        <v>1.5333333333333332</v>
      </c>
      <c r="C1803">
        <v>416.66666666666669</v>
      </c>
      <c r="E1803" s="17">
        <v>1.5333333330000001</v>
      </c>
      <c r="F1803" s="17">
        <v>416.66666670000001</v>
      </c>
    </row>
    <row r="1804" spans="1:6" x14ac:dyDescent="0.2">
      <c r="A1804" s="14" t="s">
        <v>15394</v>
      </c>
      <c r="B1804">
        <v>1</v>
      </c>
      <c r="C1804">
        <v>400</v>
      </c>
      <c r="E1804" s="17">
        <v>1</v>
      </c>
      <c r="F1804" s="17">
        <v>400</v>
      </c>
    </row>
    <row r="1805" spans="1:6" x14ac:dyDescent="0.2">
      <c r="A1805" s="14" t="s">
        <v>18363</v>
      </c>
      <c r="B1805">
        <v>3.7</v>
      </c>
      <c r="C1805">
        <v>650</v>
      </c>
      <c r="E1805" s="17">
        <v>3.7</v>
      </c>
      <c r="F1805" s="17">
        <v>650</v>
      </c>
    </row>
    <row r="1806" spans="1:6" x14ac:dyDescent="0.2">
      <c r="A1806" s="14" t="s">
        <v>1465</v>
      </c>
      <c r="B1806">
        <v>2.8571428571428572</v>
      </c>
      <c r="C1806">
        <v>351.0204081632653</v>
      </c>
      <c r="E1806" s="17">
        <v>2.8571428569999999</v>
      </c>
      <c r="F1806" s="17">
        <v>351.02040820000002</v>
      </c>
    </row>
    <row r="1807" spans="1:6" x14ac:dyDescent="0.2">
      <c r="A1807" s="14" t="s">
        <v>1913</v>
      </c>
      <c r="B1807">
        <v>1</v>
      </c>
      <c r="C1807">
        <v>300</v>
      </c>
      <c r="E1807" s="17">
        <v>1</v>
      </c>
      <c r="F1807" s="17">
        <v>300</v>
      </c>
    </row>
    <row r="1808" spans="1:6" x14ac:dyDescent="0.2">
      <c r="A1808" s="14" t="s">
        <v>2971</v>
      </c>
      <c r="B1808">
        <v>3.85</v>
      </c>
      <c r="C1808">
        <v>250</v>
      </c>
      <c r="E1808" s="17">
        <v>3.85</v>
      </c>
      <c r="F1808" s="17">
        <v>250</v>
      </c>
    </row>
    <row r="1809" spans="1:6" x14ac:dyDescent="0.2">
      <c r="A1809" s="14" t="s">
        <v>23007</v>
      </c>
      <c r="B1809">
        <v>4.2</v>
      </c>
      <c r="C1809">
        <v>200</v>
      </c>
      <c r="E1809" s="17">
        <v>4.2</v>
      </c>
      <c r="F1809" s="17">
        <v>200</v>
      </c>
    </row>
    <row r="1810" spans="1:6" x14ac:dyDescent="0.2">
      <c r="A1810" s="14" t="s">
        <v>23171</v>
      </c>
      <c r="B1810">
        <v>4.2</v>
      </c>
      <c r="C1810">
        <v>187.5</v>
      </c>
      <c r="E1810" s="17">
        <v>4.2</v>
      </c>
      <c r="F1810" s="17">
        <v>187.5</v>
      </c>
    </row>
    <row r="1811" spans="1:6" x14ac:dyDescent="0.2">
      <c r="A1811" s="14" t="s">
        <v>17957</v>
      </c>
      <c r="B1811">
        <v>4.0999999999999996</v>
      </c>
      <c r="C1811">
        <v>500</v>
      </c>
      <c r="E1811" s="17">
        <v>4.0999999999999996</v>
      </c>
      <c r="F1811" s="17">
        <v>500</v>
      </c>
    </row>
    <row r="1812" spans="1:6" x14ac:dyDescent="0.2">
      <c r="A1812" s="14" t="s">
        <v>9797</v>
      </c>
      <c r="B1812">
        <v>3.1</v>
      </c>
      <c r="C1812">
        <v>400</v>
      </c>
      <c r="E1812" s="17">
        <v>3.1</v>
      </c>
      <c r="F1812" s="17">
        <v>400</v>
      </c>
    </row>
    <row r="1813" spans="1:6" x14ac:dyDescent="0.2">
      <c r="A1813" s="14" t="s">
        <v>21485</v>
      </c>
      <c r="B1813">
        <v>4.0999999999999996</v>
      </c>
      <c r="C1813">
        <v>840</v>
      </c>
      <c r="E1813" s="17">
        <v>4.0999999999999996</v>
      </c>
      <c r="F1813" s="17">
        <v>840</v>
      </c>
    </row>
    <row r="1814" spans="1:6" x14ac:dyDescent="0.2">
      <c r="A1814" s="14" t="s">
        <v>21275</v>
      </c>
      <c r="B1814">
        <v>4.6500000000000004</v>
      </c>
      <c r="C1814">
        <v>2730</v>
      </c>
      <c r="E1814" s="17">
        <v>4.6500000000000004</v>
      </c>
      <c r="F1814" s="17">
        <v>2730</v>
      </c>
    </row>
    <row r="1815" spans="1:6" x14ac:dyDescent="0.2">
      <c r="A1815" s="14" t="s">
        <v>21137</v>
      </c>
      <c r="B1815">
        <v>4.5</v>
      </c>
      <c r="C1815">
        <v>3360</v>
      </c>
      <c r="E1815" s="17">
        <v>4.5</v>
      </c>
      <c r="F1815" s="17">
        <v>3360</v>
      </c>
    </row>
    <row r="1816" spans="1:6" x14ac:dyDescent="0.2">
      <c r="A1816" s="14" t="s">
        <v>21681</v>
      </c>
      <c r="B1816">
        <v>3.6</v>
      </c>
      <c r="C1816">
        <v>2100</v>
      </c>
      <c r="E1816" s="17">
        <v>3.6</v>
      </c>
      <c r="F1816" s="17">
        <v>2100</v>
      </c>
    </row>
    <row r="1817" spans="1:6" x14ac:dyDescent="0.2">
      <c r="A1817" s="14" t="s">
        <v>23095</v>
      </c>
      <c r="B1817">
        <v>4.7</v>
      </c>
      <c r="C1817">
        <v>4815</v>
      </c>
      <c r="E1817" s="17">
        <v>4.7</v>
      </c>
      <c r="F1817" s="17">
        <v>4815</v>
      </c>
    </row>
    <row r="1818" spans="1:6" x14ac:dyDescent="0.2">
      <c r="A1818" s="14" t="s">
        <v>2568</v>
      </c>
      <c r="B1818">
        <v>4.1142857142857139</v>
      </c>
      <c r="C1818">
        <v>2330</v>
      </c>
      <c r="E1818" s="17">
        <v>4.1142857140000002</v>
      </c>
      <c r="F1818" s="17">
        <v>2330</v>
      </c>
    </row>
    <row r="1819" spans="1:6" x14ac:dyDescent="0.2">
      <c r="A1819" s="14" t="s">
        <v>3610</v>
      </c>
      <c r="B1819">
        <v>3.8</v>
      </c>
      <c r="C1819">
        <v>2025</v>
      </c>
      <c r="E1819" s="17">
        <v>3.8</v>
      </c>
      <c r="F1819" s="17">
        <v>2025</v>
      </c>
    </row>
    <row r="1820" spans="1:6" x14ac:dyDescent="0.2">
      <c r="A1820" s="14" t="s">
        <v>3083</v>
      </c>
      <c r="B1820">
        <v>3.6</v>
      </c>
      <c r="C1820">
        <v>5002.5</v>
      </c>
      <c r="E1820" s="17">
        <v>3.6</v>
      </c>
      <c r="F1820" s="17">
        <v>5002.5</v>
      </c>
    </row>
    <row r="1821" spans="1:6" x14ac:dyDescent="0.2">
      <c r="A1821" s="14" t="s">
        <v>22809</v>
      </c>
      <c r="B1821">
        <v>4.7</v>
      </c>
      <c r="C1821">
        <v>18510</v>
      </c>
      <c r="E1821" s="17">
        <v>4.7</v>
      </c>
      <c r="F1821" s="17">
        <v>18510</v>
      </c>
    </row>
    <row r="1822" spans="1:6" x14ac:dyDescent="0.2">
      <c r="A1822" s="14" t="s">
        <v>22881</v>
      </c>
      <c r="B1822">
        <v>4.4000000000000004</v>
      </c>
      <c r="C1822">
        <v>24680</v>
      </c>
      <c r="E1822" s="17">
        <v>4.4000000000000004</v>
      </c>
      <c r="F1822" s="17">
        <v>24680</v>
      </c>
    </row>
    <row r="1823" spans="1:6" x14ac:dyDescent="0.2">
      <c r="A1823" s="14" t="s">
        <v>3671</v>
      </c>
      <c r="B1823">
        <v>3.8</v>
      </c>
      <c r="C1823">
        <v>2250</v>
      </c>
      <c r="E1823" s="17">
        <v>3.8</v>
      </c>
      <c r="F1823" s="17">
        <v>2250</v>
      </c>
    </row>
    <row r="1824" spans="1:6" x14ac:dyDescent="0.2">
      <c r="A1824" s="14" t="s">
        <v>3038</v>
      </c>
      <c r="B1824">
        <v>4</v>
      </c>
      <c r="C1824">
        <v>2100</v>
      </c>
      <c r="E1824" s="17">
        <v>4</v>
      </c>
      <c r="F1824" s="17">
        <v>2100</v>
      </c>
    </row>
    <row r="1825" spans="1:6" x14ac:dyDescent="0.2">
      <c r="A1825" s="14" t="s">
        <v>20008</v>
      </c>
      <c r="B1825">
        <v>4.2</v>
      </c>
      <c r="C1825">
        <v>800</v>
      </c>
      <c r="E1825" s="17">
        <v>4.2</v>
      </c>
      <c r="F1825" s="17">
        <v>800</v>
      </c>
    </row>
    <row r="1826" spans="1:6" x14ac:dyDescent="0.2">
      <c r="A1826" s="14" t="s">
        <v>22870</v>
      </c>
      <c r="B1826">
        <v>3.7</v>
      </c>
      <c r="C1826">
        <v>4000</v>
      </c>
      <c r="E1826" s="17">
        <v>3.7</v>
      </c>
      <c r="F1826" s="17">
        <v>4000</v>
      </c>
    </row>
    <row r="1827" spans="1:6" x14ac:dyDescent="0.2">
      <c r="A1827" s="14" t="s">
        <v>4879</v>
      </c>
      <c r="B1827">
        <v>3.9</v>
      </c>
      <c r="C1827">
        <v>1200</v>
      </c>
      <c r="E1827" s="17">
        <v>3.9</v>
      </c>
      <c r="F1827" s="17">
        <v>1200</v>
      </c>
    </row>
    <row r="1828" spans="1:6" x14ac:dyDescent="0.2">
      <c r="A1828" s="14" t="s">
        <v>19372</v>
      </c>
      <c r="B1828">
        <v>4</v>
      </c>
      <c r="C1828">
        <v>1000</v>
      </c>
      <c r="E1828" s="17">
        <v>4</v>
      </c>
      <c r="F1828" s="17">
        <v>1000</v>
      </c>
    </row>
    <row r="1829" spans="1:6" x14ac:dyDescent="0.2">
      <c r="A1829" s="14" t="s">
        <v>4298</v>
      </c>
      <c r="B1829">
        <v>3.7</v>
      </c>
      <c r="C1829">
        <v>1800</v>
      </c>
      <c r="E1829" s="17">
        <v>3.7</v>
      </c>
      <c r="F1829" s="17">
        <v>1800</v>
      </c>
    </row>
    <row r="1830" spans="1:6" x14ac:dyDescent="0.2">
      <c r="A1830" s="14" t="s">
        <v>13925</v>
      </c>
      <c r="B1830">
        <v>4.7</v>
      </c>
      <c r="C1830">
        <v>1500</v>
      </c>
      <c r="E1830" s="17">
        <v>4.7</v>
      </c>
      <c r="F1830" s="17">
        <v>1500</v>
      </c>
    </row>
    <row r="1831" spans="1:6" x14ac:dyDescent="0.2">
      <c r="A1831" s="14" t="s">
        <v>18706</v>
      </c>
      <c r="B1831">
        <v>3.8</v>
      </c>
      <c r="C1831">
        <v>1500</v>
      </c>
      <c r="E1831" s="17">
        <v>3.8</v>
      </c>
      <c r="F1831" s="17">
        <v>1500</v>
      </c>
    </row>
    <row r="1832" spans="1:6" x14ac:dyDescent="0.2">
      <c r="A1832" s="14" t="s">
        <v>19978</v>
      </c>
      <c r="B1832">
        <v>4.2</v>
      </c>
      <c r="C1832">
        <v>12340</v>
      </c>
      <c r="E1832" s="17">
        <v>4.2</v>
      </c>
      <c r="F1832" s="17">
        <v>12340</v>
      </c>
    </row>
    <row r="1833" spans="1:6" x14ac:dyDescent="0.2">
      <c r="A1833" s="14" t="s">
        <v>20747</v>
      </c>
      <c r="B1833">
        <v>4.5999999999999996</v>
      </c>
      <c r="C1833">
        <v>800</v>
      </c>
      <c r="E1833" s="17">
        <v>4.5999999999999996</v>
      </c>
      <c r="F1833" s="17">
        <v>800</v>
      </c>
    </row>
    <row r="1834" spans="1:6" x14ac:dyDescent="0.2">
      <c r="A1834" s="14" t="s">
        <v>22917</v>
      </c>
      <c r="B1834">
        <v>3.95</v>
      </c>
      <c r="C1834">
        <v>3175</v>
      </c>
      <c r="E1834" s="17">
        <v>3.95</v>
      </c>
      <c r="F1834" s="17">
        <v>3175</v>
      </c>
    </row>
    <row r="1835" spans="1:6" x14ac:dyDescent="0.2">
      <c r="A1835" s="14" t="s">
        <v>3700</v>
      </c>
      <c r="B1835">
        <v>4.4000000000000004</v>
      </c>
      <c r="C1835">
        <v>2565</v>
      </c>
      <c r="E1835" s="17">
        <v>4.4000000000000004</v>
      </c>
      <c r="F1835" s="17">
        <v>2565</v>
      </c>
    </row>
    <row r="1836" spans="1:6" x14ac:dyDescent="0.2">
      <c r="A1836" s="14" t="s">
        <v>2755</v>
      </c>
      <c r="B1836">
        <v>4.4499999999999993</v>
      </c>
      <c r="C1836">
        <v>4500</v>
      </c>
      <c r="E1836" s="17">
        <v>4.45</v>
      </c>
      <c r="F1836" s="17">
        <v>4500</v>
      </c>
    </row>
    <row r="1837" spans="1:6" x14ac:dyDescent="0.2">
      <c r="A1837" s="14" t="s">
        <v>19244</v>
      </c>
      <c r="B1837">
        <v>3.7</v>
      </c>
      <c r="C1837">
        <v>2000</v>
      </c>
      <c r="E1837" s="17">
        <v>3.7</v>
      </c>
      <c r="F1837" s="17">
        <v>2000</v>
      </c>
    </row>
    <row r="1838" spans="1:6" x14ac:dyDescent="0.2">
      <c r="A1838" s="14" t="s">
        <v>2185</v>
      </c>
      <c r="B1838">
        <v>1</v>
      </c>
      <c r="C1838">
        <v>400</v>
      </c>
      <c r="E1838" s="17">
        <v>1</v>
      </c>
      <c r="F1838" s="17">
        <v>400</v>
      </c>
    </row>
    <row r="1839" spans="1:6" x14ac:dyDescent="0.2">
      <c r="A1839" s="14" t="s">
        <v>6853</v>
      </c>
      <c r="B1839">
        <v>3.9</v>
      </c>
      <c r="C1839">
        <v>1983.3333333333333</v>
      </c>
      <c r="E1839" s="17">
        <v>3.9</v>
      </c>
      <c r="F1839" s="17">
        <v>1983.333333</v>
      </c>
    </row>
    <row r="1840" spans="1:6" x14ac:dyDescent="0.2">
      <c r="A1840" s="14" t="s">
        <v>5009</v>
      </c>
      <c r="B1840">
        <v>4.2</v>
      </c>
      <c r="C1840">
        <v>1500</v>
      </c>
      <c r="E1840" s="17">
        <v>4.2</v>
      </c>
      <c r="F1840" s="17">
        <v>1500</v>
      </c>
    </row>
    <row r="1841" spans="1:6" x14ac:dyDescent="0.2">
      <c r="A1841" s="14" t="s">
        <v>21070</v>
      </c>
      <c r="B1841">
        <v>3.9</v>
      </c>
      <c r="C1841">
        <v>3360</v>
      </c>
      <c r="E1841" s="17">
        <v>3.9</v>
      </c>
      <c r="F1841" s="17">
        <v>3360</v>
      </c>
    </row>
    <row r="1842" spans="1:6" x14ac:dyDescent="0.2">
      <c r="A1842" s="14" t="s">
        <v>21264</v>
      </c>
      <c r="B1842">
        <v>4</v>
      </c>
      <c r="C1842">
        <v>3360</v>
      </c>
      <c r="E1842" s="17">
        <v>4</v>
      </c>
      <c r="F1842" s="17">
        <v>3360</v>
      </c>
    </row>
    <row r="1843" spans="1:6" x14ac:dyDescent="0.2">
      <c r="A1843" s="14" t="s">
        <v>21089</v>
      </c>
      <c r="B1843">
        <v>4.2</v>
      </c>
      <c r="C1843">
        <v>3360</v>
      </c>
      <c r="E1843" s="17">
        <v>4.2</v>
      </c>
      <c r="F1843" s="17">
        <v>3360</v>
      </c>
    </row>
    <row r="1844" spans="1:6" x14ac:dyDescent="0.2">
      <c r="A1844" s="14" t="s">
        <v>20973</v>
      </c>
      <c r="B1844">
        <v>4.1500000000000004</v>
      </c>
      <c r="C1844">
        <v>3360</v>
      </c>
      <c r="E1844" s="17">
        <v>4.1500000000000004</v>
      </c>
      <c r="F1844" s="17">
        <v>3360</v>
      </c>
    </row>
    <row r="1845" spans="1:6" x14ac:dyDescent="0.2">
      <c r="A1845" s="14" t="s">
        <v>21175</v>
      </c>
      <c r="B1845">
        <v>3.8</v>
      </c>
      <c r="C1845">
        <v>3360</v>
      </c>
      <c r="E1845" s="17">
        <v>3.8</v>
      </c>
      <c r="F1845" s="17">
        <v>3360</v>
      </c>
    </row>
    <row r="1846" spans="1:6" x14ac:dyDescent="0.2">
      <c r="A1846" s="14" t="s">
        <v>23277</v>
      </c>
      <c r="B1846">
        <v>3.7</v>
      </c>
      <c r="C1846">
        <v>520</v>
      </c>
      <c r="E1846" s="17">
        <v>3.7</v>
      </c>
      <c r="F1846" s="17">
        <v>520</v>
      </c>
    </row>
    <row r="1847" spans="1:6" x14ac:dyDescent="0.2">
      <c r="A1847" s="14" t="s">
        <v>2444</v>
      </c>
      <c r="B1847">
        <v>3.1</v>
      </c>
      <c r="C1847">
        <v>5040</v>
      </c>
      <c r="E1847" s="17">
        <v>3.1</v>
      </c>
      <c r="F1847" s="17">
        <v>5040</v>
      </c>
    </row>
    <row r="1848" spans="1:6" x14ac:dyDescent="0.2">
      <c r="A1848" s="14" t="s">
        <v>22126</v>
      </c>
      <c r="B1848">
        <v>3</v>
      </c>
      <c r="C1848">
        <v>2520</v>
      </c>
      <c r="E1848" s="17">
        <v>3</v>
      </c>
      <c r="F1848" s="17">
        <v>2520</v>
      </c>
    </row>
    <row r="1849" spans="1:6" x14ac:dyDescent="0.2">
      <c r="A1849" s="14" t="s">
        <v>22190</v>
      </c>
      <c r="B1849">
        <v>3.5</v>
      </c>
      <c r="C1849">
        <v>3750</v>
      </c>
      <c r="E1849" s="17">
        <v>3.5</v>
      </c>
      <c r="F1849" s="17">
        <v>3750</v>
      </c>
    </row>
    <row r="1850" spans="1:6" x14ac:dyDescent="0.2">
      <c r="A1850" s="14" t="s">
        <v>1185</v>
      </c>
      <c r="B1850">
        <v>2.6473214285714284</v>
      </c>
      <c r="C1850">
        <v>359.01785714285717</v>
      </c>
      <c r="E1850" s="17">
        <v>2.6473214289999998</v>
      </c>
      <c r="F1850" s="17">
        <v>359.01785710000001</v>
      </c>
    </row>
    <row r="1851" spans="1:6" x14ac:dyDescent="0.2">
      <c r="A1851" s="14" t="s">
        <v>10653</v>
      </c>
      <c r="B1851">
        <v>4.2</v>
      </c>
      <c r="C1851">
        <v>200</v>
      </c>
      <c r="E1851" s="17">
        <v>4.2</v>
      </c>
      <c r="F1851" s="17">
        <v>200</v>
      </c>
    </row>
    <row r="1852" spans="1:6" x14ac:dyDescent="0.2">
      <c r="A1852" s="14" t="s">
        <v>12423</v>
      </c>
      <c r="B1852">
        <v>2.1666666666666665</v>
      </c>
      <c r="C1852">
        <v>366.66666666666669</v>
      </c>
      <c r="E1852" s="17">
        <v>2.1666666669999999</v>
      </c>
      <c r="F1852" s="17">
        <v>366.66666670000001</v>
      </c>
    </row>
    <row r="1853" spans="1:6" x14ac:dyDescent="0.2">
      <c r="A1853" s="14" t="s">
        <v>7443</v>
      </c>
      <c r="B1853">
        <v>3.5</v>
      </c>
      <c r="C1853">
        <v>800</v>
      </c>
      <c r="E1853" s="17">
        <v>3.5</v>
      </c>
      <c r="F1853" s="17">
        <v>800</v>
      </c>
    </row>
    <row r="1854" spans="1:6" x14ac:dyDescent="0.2">
      <c r="A1854" s="14" t="s">
        <v>20101</v>
      </c>
      <c r="B1854">
        <v>3.9</v>
      </c>
      <c r="C1854">
        <v>600</v>
      </c>
      <c r="E1854" s="17">
        <v>3.9</v>
      </c>
      <c r="F1854" s="17">
        <v>600</v>
      </c>
    </row>
    <row r="1855" spans="1:6" x14ac:dyDescent="0.2">
      <c r="A1855" s="14" t="s">
        <v>7207</v>
      </c>
      <c r="B1855">
        <v>3.4</v>
      </c>
      <c r="C1855">
        <v>600</v>
      </c>
      <c r="E1855" s="17">
        <v>3.4</v>
      </c>
      <c r="F1855" s="17">
        <v>600</v>
      </c>
    </row>
    <row r="1856" spans="1:6" x14ac:dyDescent="0.2">
      <c r="A1856" s="14" t="s">
        <v>671</v>
      </c>
      <c r="B1856">
        <v>2.632352941176471</v>
      </c>
      <c r="C1856">
        <v>313.23529411764707</v>
      </c>
      <c r="E1856" s="17">
        <v>2.6323529410000002</v>
      </c>
      <c r="F1856" s="17">
        <v>313.23529409999998</v>
      </c>
    </row>
    <row r="1857" spans="1:6" x14ac:dyDescent="0.2">
      <c r="A1857" s="14" t="s">
        <v>7305</v>
      </c>
      <c r="B1857">
        <v>1</v>
      </c>
      <c r="C1857">
        <v>600</v>
      </c>
      <c r="E1857" s="17">
        <v>1</v>
      </c>
      <c r="F1857" s="17">
        <v>600</v>
      </c>
    </row>
    <row r="1858" spans="1:6" x14ac:dyDescent="0.2">
      <c r="A1858" s="14" t="s">
        <v>19405</v>
      </c>
      <c r="B1858">
        <v>4.0999999999999996</v>
      </c>
      <c r="C1858">
        <v>600</v>
      </c>
      <c r="E1858" s="17">
        <v>4.0999999999999996</v>
      </c>
      <c r="F1858" s="17">
        <v>600</v>
      </c>
    </row>
    <row r="1859" spans="1:6" x14ac:dyDescent="0.2">
      <c r="A1859" s="14" t="s">
        <v>931</v>
      </c>
      <c r="B1859">
        <v>1.6333333333333335</v>
      </c>
      <c r="C1859">
        <v>283.33333333333331</v>
      </c>
      <c r="E1859" s="17">
        <v>1.6333333329999999</v>
      </c>
      <c r="F1859" s="17">
        <v>283.33333329999999</v>
      </c>
    </row>
    <row r="1860" spans="1:6" x14ac:dyDescent="0.2">
      <c r="A1860" s="14" t="s">
        <v>10348</v>
      </c>
      <c r="B1860">
        <v>2.8</v>
      </c>
      <c r="C1860">
        <v>200</v>
      </c>
      <c r="E1860" s="17">
        <v>2.8</v>
      </c>
      <c r="F1860" s="17">
        <v>200</v>
      </c>
    </row>
    <row r="1861" spans="1:6" x14ac:dyDescent="0.2">
      <c r="A1861" s="14" t="s">
        <v>1803</v>
      </c>
      <c r="B1861">
        <v>1</v>
      </c>
      <c r="C1861">
        <v>200</v>
      </c>
      <c r="E1861" s="17">
        <v>1</v>
      </c>
      <c r="F1861" s="17">
        <v>200</v>
      </c>
    </row>
    <row r="1862" spans="1:6" x14ac:dyDescent="0.2">
      <c r="A1862" s="14" t="s">
        <v>16080</v>
      </c>
      <c r="B1862">
        <v>1</v>
      </c>
      <c r="C1862">
        <v>450</v>
      </c>
      <c r="E1862" s="17">
        <v>1</v>
      </c>
      <c r="F1862" s="17">
        <v>450</v>
      </c>
    </row>
    <row r="1863" spans="1:6" x14ac:dyDescent="0.2">
      <c r="A1863" s="14" t="s">
        <v>11006</v>
      </c>
      <c r="B1863">
        <v>2.6749999999999998</v>
      </c>
      <c r="C1863">
        <v>337.5</v>
      </c>
      <c r="E1863" s="17">
        <v>2.6749999999999998</v>
      </c>
      <c r="F1863" s="17">
        <v>337.5</v>
      </c>
    </row>
    <row r="1864" spans="1:6" x14ac:dyDescent="0.2">
      <c r="A1864" s="14" t="s">
        <v>17856</v>
      </c>
      <c r="B1864">
        <v>3.3</v>
      </c>
      <c r="C1864">
        <v>400</v>
      </c>
      <c r="E1864" s="17">
        <v>3.3</v>
      </c>
      <c r="F1864" s="17">
        <v>400</v>
      </c>
    </row>
    <row r="1865" spans="1:6" x14ac:dyDescent="0.2">
      <c r="A1865" s="14" t="s">
        <v>20270</v>
      </c>
      <c r="B1865">
        <v>4.0999999999999996</v>
      </c>
      <c r="C1865">
        <v>550</v>
      </c>
      <c r="E1865" s="17">
        <v>4.0999999999999996</v>
      </c>
      <c r="F1865" s="17">
        <v>550</v>
      </c>
    </row>
    <row r="1866" spans="1:6" x14ac:dyDescent="0.2">
      <c r="A1866" s="14" t="s">
        <v>15167</v>
      </c>
      <c r="B1866">
        <v>3.7</v>
      </c>
      <c r="C1866">
        <v>200</v>
      </c>
      <c r="E1866" s="17">
        <v>3.7</v>
      </c>
      <c r="F1866" s="17">
        <v>200</v>
      </c>
    </row>
    <row r="1867" spans="1:6" x14ac:dyDescent="0.2">
      <c r="A1867" s="14" t="s">
        <v>8511</v>
      </c>
      <c r="B1867">
        <v>3.0111111111111111</v>
      </c>
      <c r="C1867">
        <v>316.66666666666669</v>
      </c>
      <c r="E1867" s="17">
        <v>3.011111111</v>
      </c>
      <c r="F1867" s="17">
        <v>316.66666670000001</v>
      </c>
    </row>
    <row r="1868" spans="1:6" x14ac:dyDescent="0.2">
      <c r="A1868" s="14" t="s">
        <v>4006</v>
      </c>
      <c r="B1868">
        <v>1.95</v>
      </c>
      <c r="C1868">
        <v>450</v>
      </c>
      <c r="E1868" s="17">
        <v>1.95</v>
      </c>
      <c r="F1868" s="17">
        <v>450</v>
      </c>
    </row>
    <row r="1869" spans="1:6" x14ac:dyDescent="0.2">
      <c r="A1869" s="14" t="s">
        <v>11427</v>
      </c>
      <c r="B1869">
        <v>1</v>
      </c>
      <c r="C1869">
        <v>250</v>
      </c>
      <c r="E1869" s="17">
        <v>1</v>
      </c>
      <c r="F1869" s="17">
        <v>250</v>
      </c>
    </row>
    <row r="1870" spans="1:6" x14ac:dyDescent="0.2">
      <c r="A1870" s="14" t="s">
        <v>8219</v>
      </c>
      <c r="B1870">
        <v>3.1</v>
      </c>
      <c r="C1870">
        <v>500</v>
      </c>
      <c r="E1870" s="17">
        <v>3.1</v>
      </c>
      <c r="F1870" s="17">
        <v>500</v>
      </c>
    </row>
    <row r="1871" spans="1:6" x14ac:dyDescent="0.2">
      <c r="A1871" s="14" t="s">
        <v>6264</v>
      </c>
      <c r="B1871">
        <v>3.5999999999999996</v>
      </c>
      <c r="C1871">
        <v>1000</v>
      </c>
      <c r="E1871" s="17">
        <v>3.6</v>
      </c>
      <c r="F1871" s="17">
        <v>1000</v>
      </c>
    </row>
    <row r="1872" spans="1:6" x14ac:dyDescent="0.2">
      <c r="A1872" s="14" t="s">
        <v>12031</v>
      </c>
      <c r="B1872">
        <v>1</v>
      </c>
      <c r="C1872">
        <v>450</v>
      </c>
      <c r="E1872" s="17">
        <v>1</v>
      </c>
      <c r="F1872" s="17">
        <v>450</v>
      </c>
    </row>
    <row r="1873" spans="1:6" x14ac:dyDescent="0.2">
      <c r="A1873" s="14" t="s">
        <v>3856</v>
      </c>
      <c r="B1873">
        <v>3.0421052631578949</v>
      </c>
      <c r="C1873">
        <v>457.89473684210526</v>
      </c>
      <c r="E1873" s="17">
        <v>3.0421052629999998</v>
      </c>
      <c r="F1873" s="17">
        <v>457.89473679999998</v>
      </c>
    </row>
    <row r="1874" spans="1:6" x14ac:dyDescent="0.2">
      <c r="A1874" s="14" t="s">
        <v>1308</v>
      </c>
      <c r="B1874">
        <v>2.9595238095238097</v>
      </c>
      <c r="C1874">
        <v>611.90476190476193</v>
      </c>
      <c r="E1874" s="17">
        <v>2.9595238099999999</v>
      </c>
      <c r="F1874" s="17">
        <v>611.90476190000004</v>
      </c>
    </row>
    <row r="1875" spans="1:6" x14ac:dyDescent="0.2">
      <c r="A1875" s="14" t="s">
        <v>20082</v>
      </c>
      <c r="B1875">
        <v>3.5</v>
      </c>
      <c r="C1875">
        <v>400</v>
      </c>
      <c r="E1875" s="17">
        <v>3.5</v>
      </c>
      <c r="F1875" s="17">
        <v>400</v>
      </c>
    </row>
    <row r="1876" spans="1:6" x14ac:dyDescent="0.2">
      <c r="A1876" s="14" t="s">
        <v>15219</v>
      </c>
      <c r="B1876">
        <v>3.3499999999999996</v>
      </c>
      <c r="C1876">
        <v>375</v>
      </c>
      <c r="E1876" s="17">
        <v>3.35</v>
      </c>
      <c r="F1876" s="17">
        <v>375</v>
      </c>
    </row>
    <row r="1877" spans="1:6" x14ac:dyDescent="0.2">
      <c r="A1877" s="14" t="s">
        <v>11797</v>
      </c>
      <c r="B1877">
        <v>3.5</v>
      </c>
      <c r="C1877">
        <v>450</v>
      </c>
      <c r="E1877" s="17">
        <v>3.5</v>
      </c>
      <c r="F1877" s="17">
        <v>450</v>
      </c>
    </row>
    <row r="1878" spans="1:6" x14ac:dyDescent="0.2">
      <c r="A1878" s="14" t="s">
        <v>10844</v>
      </c>
      <c r="B1878">
        <v>3.1</v>
      </c>
      <c r="C1878">
        <v>350</v>
      </c>
      <c r="E1878" s="17">
        <v>3.1</v>
      </c>
      <c r="F1878" s="17">
        <v>350</v>
      </c>
    </row>
    <row r="1879" spans="1:6" x14ac:dyDescent="0.2">
      <c r="A1879" s="14" t="s">
        <v>8043</v>
      </c>
      <c r="B1879">
        <v>2.8</v>
      </c>
      <c r="C1879">
        <v>500</v>
      </c>
      <c r="E1879" s="17">
        <v>2.8</v>
      </c>
      <c r="F1879" s="17">
        <v>500</v>
      </c>
    </row>
    <row r="1880" spans="1:6" x14ac:dyDescent="0.2">
      <c r="A1880" s="14" t="s">
        <v>11386</v>
      </c>
      <c r="B1880">
        <v>2.8</v>
      </c>
      <c r="C1880">
        <v>250</v>
      </c>
      <c r="E1880" s="17">
        <v>2.8</v>
      </c>
      <c r="F1880" s="17">
        <v>250</v>
      </c>
    </row>
    <row r="1881" spans="1:6" x14ac:dyDescent="0.2">
      <c r="A1881" s="14" t="s">
        <v>17363</v>
      </c>
      <c r="B1881">
        <v>3</v>
      </c>
      <c r="C1881">
        <v>300</v>
      </c>
      <c r="E1881" s="17">
        <v>3</v>
      </c>
      <c r="F1881" s="17">
        <v>300</v>
      </c>
    </row>
    <row r="1882" spans="1:6" x14ac:dyDescent="0.2">
      <c r="A1882" s="14" t="s">
        <v>7953</v>
      </c>
      <c r="B1882">
        <v>3.5</v>
      </c>
      <c r="C1882">
        <v>500</v>
      </c>
      <c r="E1882" s="17">
        <v>3.5</v>
      </c>
      <c r="F1882" s="17">
        <v>500</v>
      </c>
    </row>
    <row r="1883" spans="1:6" x14ac:dyDescent="0.2">
      <c r="A1883" s="14" t="s">
        <v>1258</v>
      </c>
      <c r="B1883">
        <v>1</v>
      </c>
      <c r="C1883">
        <v>150</v>
      </c>
      <c r="E1883" s="17">
        <v>1</v>
      </c>
      <c r="F1883" s="17">
        <v>150</v>
      </c>
    </row>
    <row r="1884" spans="1:6" x14ac:dyDescent="0.2">
      <c r="A1884" s="14" t="s">
        <v>14498</v>
      </c>
      <c r="B1884">
        <v>4</v>
      </c>
      <c r="C1884">
        <v>1400</v>
      </c>
      <c r="E1884" s="17">
        <v>4</v>
      </c>
      <c r="F1884" s="17">
        <v>1400</v>
      </c>
    </row>
    <row r="1885" spans="1:6" x14ac:dyDescent="0.2">
      <c r="A1885" s="14" t="s">
        <v>15280</v>
      </c>
      <c r="B1885">
        <v>1</v>
      </c>
      <c r="C1885">
        <v>300</v>
      </c>
      <c r="E1885" s="17">
        <v>1</v>
      </c>
      <c r="F1885" s="17">
        <v>300</v>
      </c>
    </row>
    <row r="1886" spans="1:6" x14ac:dyDescent="0.2">
      <c r="A1886" s="14" t="s">
        <v>8954</v>
      </c>
      <c r="B1886">
        <v>1</v>
      </c>
      <c r="C1886">
        <v>300</v>
      </c>
      <c r="E1886" s="17">
        <v>1</v>
      </c>
      <c r="F1886" s="17">
        <v>300</v>
      </c>
    </row>
    <row r="1887" spans="1:6" x14ac:dyDescent="0.2">
      <c r="A1887" s="14" t="s">
        <v>10806</v>
      </c>
      <c r="B1887">
        <v>3</v>
      </c>
      <c r="C1887">
        <v>200</v>
      </c>
      <c r="E1887" s="17">
        <v>3</v>
      </c>
      <c r="F1887" s="17">
        <v>200</v>
      </c>
    </row>
    <row r="1888" spans="1:6" x14ac:dyDescent="0.2">
      <c r="A1888" s="14" t="s">
        <v>1974</v>
      </c>
      <c r="B1888">
        <v>2.25</v>
      </c>
      <c r="C1888">
        <v>350</v>
      </c>
      <c r="E1888" s="17">
        <v>2.25</v>
      </c>
      <c r="F1888" s="17">
        <v>350</v>
      </c>
    </row>
    <row r="1889" spans="1:6" x14ac:dyDescent="0.2">
      <c r="A1889" s="14" t="s">
        <v>21067</v>
      </c>
      <c r="B1889">
        <v>3.9749999999999996</v>
      </c>
      <c r="C1889">
        <v>2100</v>
      </c>
      <c r="E1889" s="17">
        <v>3.9750000000000001</v>
      </c>
      <c r="F1889" s="17">
        <v>2100</v>
      </c>
    </row>
    <row r="1890" spans="1:6" x14ac:dyDescent="0.2">
      <c r="A1890" s="14" t="s">
        <v>22005</v>
      </c>
      <c r="B1890">
        <v>3.6</v>
      </c>
      <c r="C1890">
        <v>2100</v>
      </c>
      <c r="E1890" s="17">
        <v>3.6</v>
      </c>
      <c r="F1890" s="17">
        <v>2100</v>
      </c>
    </row>
    <row r="1891" spans="1:6" x14ac:dyDescent="0.2">
      <c r="A1891" s="14" t="s">
        <v>22912</v>
      </c>
      <c r="B1891">
        <v>4.3</v>
      </c>
      <c r="C1891">
        <v>4500</v>
      </c>
      <c r="E1891" s="17">
        <v>4.3</v>
      </c>
      <c r="F1891" s="17">
        <v>4500</v>
      </c>
    </row>
    <row r="1892" spans="1:6" x14ac:dyDescent="0.2">
      <c r="A1892" s="14" t="s">
        <v>3512</v>
      </c>
      <c r="B1892">
        <v>4.0666666666666673</v>
      </c>
      <c r="C1892">
        <v>2360</v>
      </c>
      <c r="E1892" s="17">
        <v>4.0666666669999998</v>
      </c>
      <c r="F1892" s="17">
        <v>2360</v>
      </c>
    </row>
    <row r="1893" spans="1:6" x14ac:dyDescent="0.2">
      <c r="A1893" s="14" t="s">
        <v>23355</v>
      </c>
      <c r="B1893">
        <v>4</v>
      </c>
      <c r="C1893">
        <v>750</v>
      </c>
      <c r="E1893" s="17">
        <v>4</v>
      </c>
      <c r="F1893" s="17">
        <v>750</v>
      </c>
    </row>
    <row r="1894" spans="1:6" x14ac:dyDescent="0.2">
      <c r="A1894" s="14" t="s">
        <v>2428</v>
      </c>
      <c r="B1894">
        <v>4.1857142857142859</v>
      </c>
      <c r="C1894">
        <v>2852.1428571428573</v>
      </c>
      <c r="E1894" s="17">
        <v>4.1857142859999996</v>
      </c>
      <c r="F1894" s="17">
        <v>2852.1428569999998</v>
      </c>
    </row>
    <row r="1895" spans="1:6" x14ac:dyDescent="0.2">
      <c r="A1895" s="14" t="s">
        <v>3294</v>
      </c>
      <c r="B1895">
        <v>3.8</v>
      </c>
      <c r="C1895">
        <v>3775</v>
      </c>
      <c r="E1895" s="17">
        <v>3.8</v>
      </c>
      <c r="F1895" s="17">
        <v>3775</v>
      </c>
    </row>
    <row r="1896" spans="1:6" x14ac:dyDescent="0.2">
      <c r="A1896" s="14" t="s">
        <v>3320</v>
      </c>
      <c r="B1896">
        <v>4.4000000000000004</v>
      </c>
      <c r="C1896">
        <v>3750</v>
      </c>
      <c r="E1896" s="17">
        <v>4.4000000000000004</v>
      </c>
      <c r="F1896" s="17">
        <v>3750</v>
      </c>
    </row>
    <row r="1897" spans="1:6" x14ac:dyDescent="0.2">
      <c r="A1897" s="14" t="s">
        <v>2432</v>
      </c>
      <c r="B1897">
        <v>4.2</v>
      </c>
      <c r="C1897">
        <v>5885</v>
      </c>
      <c r="E1897" s="17">
        <v>4.2</v>
      </c>
      <c r="F1897" s="17">
        <v>5885</v>
      </c>
    </row>
    <row r="1898" spans="1:6" x14ac:dyDescent="0.2">
      <c r="A1898" s="14" t="s">
        <v>23239</v>
      </c>
      <c r="B1898">
        <v>4.4000000000000004</v>
      </c>
      <c r="C1898">
        <v>5885</v>
      </c>
      <c r="E1898" s="17">
        <v>4.4000000000000004</v>
      </c>
      <c r="F1898" s="17">
        <v>5885</v>
      </c>
    </row>
    <row r="1899" spans="1:6" x14ac:dyDescent="0.2">
      <c r="A1899" s="14" t="s">
        <v>2559</v>
      </c>
      <c r="B1899">
        <v>3.5</v>
      </c>
      <c r="C1899">
        <v>5880</v>
      </c>
      <c r="E1899" s="17">
        <v>3.5</v>
      </c>
      <c r="F1899" s="17">
        <v>5880</v>
      </c>
    </row>
    <row r="1900" spans="1:6" x14ac:dyDescent="0.2">
      <c r="A1900" s="14" t="s">
        <v>955</v>
      </c>
      <c r="B1900">
        <v>2.5241610738255038</v>
      </c>
      <c r="C1900">
        <v>149.79865771812081</v>
      </c>
      <c r="E1900" s="17">
        <v>2.5241610739999998</v>
      </c>
      <c r="F1900" s="17">
        <v>149.79865770000001</v>
      </c>
    </row>
    <row r="1901" spans="1:6" x14ac:dyDescent="0.2">
      <c r="A1901" s="14" t="s">
        <v>12745</v>
      </c>
      <c r="B1901">
        <v>2.9</v>
      </c>
      <c r="C1901">
        <v>125</v>
      </c>
      <c r="E1901" s="17">
        <v>2.9</v>
      </c>
      <c r="F1901" s="17">
        <v>125</v>
      </c>
    </row>
    <row r="1902" spans="1:6" x14ac:dyDescent="0.2">
      <c r="A1902" s="14" t="s">
        <v>12587</v>
      </c>
      <c r="B1902">
        <v>3.5</v>
      </c>
      <c r="C1902">
        <v>216.66666666666666</v>
      </c>
      <c r="E1902" s="17">
        <v>3.5</v>
      </c>
      <c r="F1902" s="17">
        <v>216.66666670000001</v>
      </c>
    </row>
    <row r="1903" spans="1:6" x14ac:dyDescent="0.2">
      <c r="A1903" s="14" t="s">
        <v>23398</v>
      </c>
      <c r="B1903">
        <v>4.4000000000000004</v>
      </c>
      <c r="C1903">
        <v>900</v>
      </c>
      <c r="E1903" s="17">
        <v>4.4000000000000004</v>
      </c>
      <c r="F1903" s="17">
        <v>900</v>
      </c>
    </row>
    <row r="1904" spans="1:6" x14ac:dyDescent="0.2">
      <c r="A1904" s="14" t="s">
        <v>20022</v>
      </c>
      <c r="B1904">
        <v>4</v>
      </c>
      <c r="C1904">
        <v>1200</v>
      </c>
      <c r="E1904" s="17">
        <v>4</v>
      </c>
      <c r="F1904" s="17">
        <v>1200</v>
      </c>
    </row>
    <row r="1905" spans="1:6" x14ac:dyDescent="0.2">
      <c r="A1905" s="14" t="s">
        <v>1872</v>
      </c>
      <c r="B1905">
        <v>1.3833333333333335</v>
      </c>
      <c r="C1905">
        <v>258.33333333333331</v>
      </c>
      <c r="E1905" s="17">
        <v>1.3833333329999999</v>
      </c>
      <c r="F1905" s="17">
        <v>258.33333329999999</v>
      </c>
    </row>
    <row r="1906" spans="1:6" x14ac:dyDescent="0.2">
      <c r="A1906" s="14" t="s">
        <v>12571</v>
      </c>
      <c r="B1906">
        <v>3.3</v>
      </c>
      <c r="C1906">
        <v>150</v>
      </c>
      <c r="E1906" s="17">
        <v>3.3</v>
      </c>
      <c r="F1906" s="17">
        <v>150</v>
      </c>
    </row>
    <row r="1907" spans="1:6" x14ac:dyDescent="0.2">
      <c r="A1907" s="14" t="s">
        <v>6904</v>
      </c>
      <c r="B1907">
        <v>2.2999999999999998</v>
      </c>
      <c r="C1907">
        <v>500</v>
      </c>
      <c r="E1907" s="17">
        <v>2.2999999999999998</v>
      </c>
      <c r="F1907" s="17">
        <v>500</v>
      </c>
    </row>
    <row r="1908" spans="1:6" x14ac:dyDescent="0.2">
      <c r="A1908" s="14" t="s">
        <v>8631</v>
      </c>
      <c r="B1908">
        <v>3.4</v>
      </c>
      <c r="C1908">
        <v>300</v>
      </c>
      <c r="E1908" s="17">
        <v>3.4</v>
      </c>
      <c r="F1908" s="17">
        <v>300</v>
      </c>
    </row>
    <row r="1909" spans="1:6" x14ac:dyDescent="0.2">
      <c r="A1909" s="14" t="s">
        <v>23253</v>
      </c>
      <c r="B1909">
        <v>3.9</v>
      </c>
      <c r="C1909">
        <v>1125</v>
      </c>
      <c r="E1909" s="17">
        <v>3.9</v>
      </c>
      <c r="F1909" s="17">
        <v>1125</v>
      </c>
    </row>
    <row r="1910" spans="1:6" x14ac:dyDescent="0.2">
      <c r="A1910" s="14" t="s">
        <v>17686</v>
      </c>
      <c r="B1910">
        <v>3.9</v>
      </c>
      <c r="C1910">
        <v>600</v>
      </c>
      <c r="E1910" s="17">
        <v>3.9</v>
      </c>
      <c r="F1910" s="17">
        <v>600</v>
      </c>
    </row>
    <row r="1911" spans="1:6" x14ac:dyDescent="0.2">
      <c r="A1911" s="14" t="s">
        <v>10809</v>
      </c>
      <c r="B1911">
        <v>2.8666666666666671</v>
      </c>
      <c r="C1911">
        <v>233.33333333333334</v>
      </c>
      <c r="E1911" s="17">
        <v>2.8666666670000001</v>
      </c>
      <c r="F1911" s="17">
        <v>233.33333329999999</v>
      </c>
    </row>
    <row r="1912" spans="1:6" x14ac:dyDescent="0.2">
      <c r="A1912" s="14" t="s">
        <v>1472</v>
      </c>
      <c r="B1912">
        <v>1.822222222222222</v>
      </c>
      <c r="C1912">
        <v>233.33333333333334</v>
      </c>
      <c r="E1912" s="17">
        <v>1.8222222219999999</v>
      </c>
      <c r="F1912" s="17">
        <v>233.33333329999999</v>
      </c>
    </row>
    <row r="1913" spans="1:6" x14ac:dyDescent="0.2">
      <c r="A1913" s="14" t="s">
        <v>9405</v>
      </c>
      <c r="B1913">
        <v>3.1</v>
      </c>
      <c r="C1913">
        <v>400</v>
      </c>
      <c r="E1913" s="17">
        <v>3.1</v>
      </c>
      <c r="F1913" s="17">
        <v>400</v>
      </c>
    </row>
    <row r="1914" spans="1:6" x14ac:dyDescent="0.2">
      <c r="A1914" s="14" t="s">
        <v>8538</v>
      </c>
      <c r="B1914">
        <v>3.7</v>
      </c>
      <c r="C1914">
        <v>300</v>
      </c>
      <c r="E1914" s="17">
        <v>3.7</v>
      </c>
      <c r="F1914" s="17">
        <v>300</v>
      </c>
    </row>
    <row r="1915" spans="1:6" x14ac:dyDescent="0.2">
      <c r="A1915" s="14" t="s">
        <v>14614</v>
      </c>
      <c r="B1915">
        <v>3.8</v>
      </c>
      <c r="C1915">
        <v>350</v>
      </c>
      <c r="E1915" s="17">
        <v>3.8</v>
      </c>
      <c r="F1915" s="17">
        <v>350</v>
      </c>
    </row>
    <row r="1916" spans="1:6" x14ac:dyDescent="0.2">
      <c r="A1916" s="14" t="s">
        <v>9493</v>
      </c>
      <c r="B1916">
        <v>2.3555555555555556</v>
      </c>
      <c r="C1916">
        <v>158.33333333333334</v>
      </c>
      <c r="E1916" s="17">
        <v>2.3555555560000001</v>
      </c>
      <c r="F1916" s="17">
        <v>158.33333329999999</v>
      </c>
    </row>
    <row r="1917" spans="1:6" x14ac:dyDescent="0.2">
      <c r="A1917" s="14" t="s">
        <v>15378</v>
      </c>
      <c r="B1917">
        <v>1</v>
      </c>
      <c r="C1917">
        <v>400</v>
      </c>
      <c r="E1917" s="17">
        <v>1</v>
      </c>
      <c r="F1917" s="17">
        <v>400</v>
      </c>
    </row>
    <row r="1918" spans="1:6" x14ac:dyDescent="0.2">
      <c r="A1918" s="14" t="s">
        <v>14023</v>
      </c>
      <c r="B1918">
        <v>2.5</v>
      </c>
      <c r="C1918">
        <v>250</v>
      </c>
      <c r="E1918" s="17">
        <v>2.5</v>
      </c>
      <c r="F1918" s="17">
        <v>250</v>
      </c>
    </row>
    <row r="1919" spans="1:6" x14ac:dyDescent="0.2">
      <c r="A1919" s="14" t="s">
        <v>9156</v>
      </c>
      <c r="B1919">
        <v>3.3</v>
      </c>
      <c r="C1919">
        <v>300</v>
      </c>
      <c r="E1919" s="17">
        <v>3.3</v>
      </c>
      <c r="F1919" s="17">
        <v>300</v>
      </c>
    </row>
    <row r="1920" spans="1:6" x14ac:dyDescent="0.2">
      <c r="A1920" s="14" t="s">
        <v>1288</v>
      </c>
      <c r="B1920">
        <v>2.875</v>
      </c>
      <c r="C1920">
        <v>295.83333333333331</v>
      </c>
      <c r="E1920" s="17">
        <v>2.875</v>
      </c>
      <c r="F1920" s="17">
        <v>295.83333329999999</v>
      </c>
    </row>
    <row r="1921" spans="1:6" x14ac:dyDescent="0.2">
      <c r="A1921" s="14" t="s">
        <v>6629</v>
      </c>
      <c r="B1921">
        <v>3.9</v>
      </c>
      <c r="C1921">
        <v>700</v>
      </c>
      <c r="E1921" s="17">
        <v>3.9</v>
      </c>
      <c r="F1921" s="17">
        <v>700</v>
      </c>
    </row>
    <row r="1922" spans="1:6" x14ac:dyDescent="0.2">
      <c r="A1922" s="14" t="s">
        <v>11281</v>
      </c>
      <c r="B1922">
        <v>3.3</v>
      </c>
      <c r="C1922">
        <v>300</v>
      </c>
      <c r="E1922" s="17">
        <v>3.3</v>
      </c>
      <c r="F1922" s="17">
        <v>300</v>
      </c>
    </row>
    <row r="1923" spans="1:6" x14ac:dyDescent="0.2">
      <c r="A1923" s="14" t="s">
        <v>10635</v>
      </c>
      <c r="B1923">
        <v>2.9</v>
      </c>
      <c r="C1923">
        <v>200</v>
      </c>
      <c r="E1923" s="17">
        <v>2.9</v>
      </c>
      <c r="F1923" s="17">
        <v>200</v>
      </c>
    </row>
    <row r="1924" spans="1:6" x14ac:dyDescent="0.2">
      <c r="A1924" s="14" t="s">
        <v>10198</v>
      </c>
      <c r="B1924">
        <v>3.1</v>
      </c>
      <c r="C1924">
        <v>400</v>
      </c>
      <c r="E1924" s="17">
        <v>3.1</v>
      </c>
      <c r="F1924" s="17">
        <v>400</v>
      </c>
    </row>
    <row r="1925" spans="1:6" x14ac:dyDescent="0.2">
      <c r="A1925" s="14" t="s">
        <v>5357</v>
      </c>
      <c r="B1925">
        <v>3.8</v>
      </c>
      <c r="C1925">
        <v>450</v>
      </c>
      <c r="E1925" s="17">
        <v>3.8</v>
      </c>
      <c r="F1925" s="17">
        <v>450</v>
      </c>
    </row>
    <row r="1926" spans="1:6" x14ac:dyDescent="0.2">
      <c r="A1926" s="14" t="s">
        <v>9884</v>
      </c>
      <c r="B1926">
        <v>3.4666666666666668</v>
      </c>
      <c r="C1926">
        <v>333.33333333333331</v>
      </c>
      <c r="E1926" s="17">
        <v>3.4666666670000001</v>
      </c>
      <c r="F1926" s="17">
        <v>333.33333329999999</v>
      </c>
    </row>
    <row r="1927" spans="1:6" x14ac:dyDescent="0.2">
      <c r="A1927" s="14" t="s">
        <v>9677</v>
      </c>
      <c r="B1927">
        <v>3.4666666666666663</v>
      </c>
      <c r="C1927">
        <v>350</v>
      </c>
      <c r="E1927" s="17">
        <v>3.4666666670000001</v>
      </c>
      <c r="F1927" s="17">
        <v>350</v>
      </c>
    </row>
    <row r="1928" spans="1:6" x14ac:dyDescent="0.2">
      <c r="A1928" s="14" t="s">
        <v>8428</v>
      </c>
      <c r="B1928">
        <v>2.7</v>
      </c>
      <c r="C1928">
        <v>500</v>
      </c>
      <c r="E1928" s="17">
        <v>2.7</v>
      </c>
      <c r="F1928" s="17">
        <v>500</v>
      </c>
    </row>
    <row r="1929" spans="1:6" x14ac:dyDescent="0.2">
      <c r="A1929" s="14" t="s">
        <v>9579</v>
      </c>
      <c r="B1929">
        <v>2.6399999999999997</v>
      </c>
      <c r="C1929">
        <v>310</v>
      </c>
      <c r="E1929" s="17">
        <v>2.64</v>
      </c>
      <c r="F1929" s="17">
        <v>310</v>
      </c>
    </row>
    <row r="1930" spans="1:6" x14ac:dyDescent="0.2">
      <c r="A1930" s="14" t="s">
        <v>22970</v>
      </c>
      <c r="B1930">
        <v>4.9000000000000004</v>
      </c>
      <c r="C1930">
        <v>1040</v>
      </c>
      <c r="E1930" s="17">
        <v>4.9000000000000004</v>
      </c>
      <c r="F1930" s="17">
        <v>1040</v>
      </c>
    </row>
    <row r="1931" spans="1:6" x14ac:dyDescent="0.2">
      <c r="A1931" s="14" t="s">
        <v>3237</v>
      </c>
      <c r="B1931">
        <v>3.9000000000000004</v>
      </c>
      <c r="C1931">
        <v>1643.75</v>
      </c>
      <c r="E1931" s="17">
        <v>3.9</v>
      </c>
      <c r="F1931" s="17">
        <v>1643.75</v>
      </c>
    </row>
    <row r="1932" spans="1:6" x14ac:dyDescent="0.2">
      <c r="A1932" s="14" t="s">
        <v>6230</v>
      </c>
      <c r="B1932">
        <v>3.6333333333333333</v>
      </c>
      <c r="C1932">
        <v>800</v>
      </c>
      <c r="E1932" s="17">
        <v>3.6333333329999999</v>
      </c>
      <c r="F1932" s="17">
        <v>800</v>
      </c>
    </row>
    <row r="1933" spans="1:6" x14ac:dyDescent="0.2">
      <c r="A1933" s="14" t="s">
        <v>2977</v>
      </c>
      <c r="B1933">
        <v>4.2</v>
      </c>
      <c r="C1933">
        <v>2200</v>
      </c>
      <c r="E1933" s="17">
        <v>4.2</v>
      </c>
      <c r="F1933" s="17">
        <v>2200</v>
      </c>
    </row>
    <row r="1934" spans="1:6" x14ac:dyDescent="0.2">
      <c r="A1934" s="14" t="s">
        <v>22682</v>
      </c>
      <c r="B1934">
        <v>3.8</v>
      </c>
      <c r="C1934">
        <v>2675</v>
      </c>
      <c r="E1934" s="17">
        <v>3.8</v>
      </c>
      <c r="F1934" s="17">
        <v>2675</v>
      </c>
    </row>
    <row r="1935" spans="1:6" x14ac:dyDescent="0.2">
      <c r="A1935" s="14" t="s">
        <v>5721</v>
      </c>
      <c r="B1935">
        <v>4</v>
      </c>
      <c r="C1935">
        <v>1000</v>
      </c>
      <c r="E1935" s="17">
        <v>4</v>
      </c>
      <c r="F1935" s="17">
        <v>1000</v>
      </c>
    </row>
    <row r="1936" spans="1:6" x14ac:dyDescent="0.2">
      <c r="A1936" s="14" t="s">
        <v>21243</v>
      </c>
      <c r="B1936">
        <v>4.5</v>
      </c>
      <c r="C1936">
        <v>3360</v>
      </c>
      <c r="E1936" s="17">
        <v>4.5</v>
      </c>
      <c r="F1936" s="17">
        <v>3360</v>
      </c>
    </row>
    <row r="1937" spans="1:6" x14ac:dyDescent="0.2">
      <c r="A1937" s="14" t="s">
        <v>21016</v>
      </c>
      <c r="B1937">
        <v>4</v>
      </c>
      <c r="C1937">
        <v>3360</v>
      </c>
      <c r="E1937" s="17">
        <v>4</v>
      </c>
      <c r="F1937" s="17">
        <v>3360</v>
      </c>
    </row>
    <row r="1938" spans="1:6" x14ac:dyDescent="0.2">
      <c r="A1938" s="14" t="s">
        <v>22587</v>
      </c>
      <c r="B1938">
        <v>4.6500000000000004</v>
      </c>
      <c r="C1938">
        <v>2320</v>
      </c>
      <c r="E1938" s="17">
        <v>4.6500000000000004</v>
      </c>
      <c r="F1938" s="17">
        <v>2320</v>
      </c>
    </row>
    <row r="1939" spans="1:6" x14ac:dyDescent="0.2">
      <c r="A1939" s="14" t="s">
        <v>3715</v>
      </c>
      <c r="B1939">
        <v>4.4000000000000004</v>
      </c>
      <c r="C1939">
        <v>2625</v>
      </c>
      <c r="E1939" s="17">
        <v>4.4000000000000004</v>
      </c>
      <c r="F1939" s="17">
        <v>2625</v>
      </c>
    </row>
    <row r="1940" spans="1:6" x14ac:dyDescent="0.2">
      <c r="A1940" s="14" t="s">
        <v>1656</v>
      </c>
      <c r="B1940">
        <v>1.4000000000000001</v>
      </c>
      <c r="C1940">
        <v>250</v>
      </c>
      <c r="E1940" s="17">
        <v>1.4</v>
      </c>
      <c r="F1940" s="17">
        <v>250</v>
      </c>
    </row>
    <row r="1941" spans="1:6" x14ac:dyDescent="0.2">
      <c r="A1941" s="14" t="s">
        <v>8907</v>
      </c>
      <c r="B1941">
        <v>1</v>
      </c>
      <c r="C1941">
        <v>300</v>
      </c>
      <c r="E1941" s="17">
        <v>1</v>
      </c>
      <c r="F1941" s="17">
        <v>300</v>
      </c>
    </row>
    <row r="1942" spans="1:6" x14ac:dyDescent="0.2">
      <c r="A1942" s="14" t="s">
        <v>14910</v>
      </c>
      <c r="B1942">
        <v>4.0999999999999996</v>
      </c>
      <c r="C1942">
        <v>2000</v>
      </c>
      <c r="E1942" s="17">
        <v>4.0999999999999996</v>
      </c>
      <c r="F1942" s="17">
        <v>2000</v>
      </c>
    </row>
    <row r="1943" spans="1:6" x14ac:dyDescent="0.2">
      <c r="A1943" s="14" t="s">
        <v>1692</v>
      </c>
      <c r="B1943">
        <v>2.2749999999999999</v>
      </c>
      <c r="C1943">
        <v>237.5</v>
      </c>
      <c r="E1943" s="17">
        <v>2.2749999999999999</v>
      </c>
      <c r="F1943" s="17">
        <v>237.5</v>
      </c>
    </row>
    <row r="1944" spans="1:6" x14ac:dyDescent="0.2">
      <c r="A1944" s="14" t="s">
        <v>22068</v>
      </c>
      <c r="B1944">
        <v>3.5</v>
      </c>
      <c r="C1944">
        <v>2520</v>
      </c>
      <c r="E1944" s="17">
        <v>3.5</v>
      </c>
      <c r="F1944" s="17">
        <v>2520</v>
      </c>
    </row>
    <row r="1945" spans="1:6" x14ac:dyDescent="0.2">
      <c r="A1945" s="14" t="s">
        <v>18710</v>
      </c>
      <c r="B1945">
        <v>4</v>
      </c>
      <c r="C1945">
        <v>1800</v>
      </c>
      <c r="E1945" s="17">
        <v>4</v>
      </c>
      <c r="F1945" s="17">
        <v>1800</v>
      </c>
    </row>
    <row r="1946" spans="1:6" x14ac:dyDescent="0.2">
      <c r="A1946" s="14" t="s">
        <v>2425</v>
      </c>
      <c r="B1946">
        <v>4.0999999999999996</v>
      </c>
      <c r="C1946">
        <v>3097.1875</v>
      </c>
      <c r="E1946" s="17">
        <v>4.0999999999999996</v>
      </c>
      <c r="F1946" s="17">
        <v>3097.1875</v>
      </c>
    </row>
    <row r="1947" spans="1:6" x14ac:dyDescent="0.2">
      <c r="A1947" s="14" t="s">
        <v>22582</v>
      </c>
      <c r="B1947">
        <v>4.05</v>
      </c>
      <c r="C1947">
        <v>3070</v>
      </c>
      <c r="E1947" s="17">
        <v>4.05</v>
      </c>
      <c r="F1947" s="17">
        <v>3070</v>
      </c>
    </row>
    <row r="1948" spans="1:6" x14ac:dyDescent="0.2">
      <c r="A1948" s="14" t="s">
        <v>4706</v>
      </c>
      <c r="B1948">
        <v>3.4666666666666668</v>
      </c>
      <c r="C1948">
        <v>966.66666666666663</v>
      </c>
      <c r="E1948" s="17">
        <v>3.4666666670000001</v>
      </c>
      <c r="F1948" s="17">
        <v>966.66666669999995</v>
      </c>
    </row>
    <row r="1949" spans="1:6" x14ac:dyDescent="0.2">
      <c r="A1949" s="14" t="s">
        <v>20665</v>
      </c>
      <c r="B1949">
        <v>3.8</v>
      </c>
      <c r="C1949">
        <v>800</v>
      </c>
      <c r="E1949" s="17">
        <v>3.8</v>
      </c>
      <c r="F1949" s="17">
        <v>800</v>
      </c>
    </row>
    <row r="1950" spans="1:6" x14ac:dyDescent="0.2">
      <c r="A1950" s="14" t="s">
        <v>4564</v>
      </c>
      <c r="B1950">
        <v>3.8</v>
      </c>
      <c r="C1950">
        <v>1500</v>
      </c>
      <c r="E1950" s="17">
        <v>3.8</v>
      </c>
      <c r="F1950" s="17">
        <v>1500</v>
      </c>
    </row>
    <row r="1951" spans="1:6" x14ac:dyDescent="0.2">
      <c r="A1951" s="14" t="s">
        <v>22132</v>
      </c>
      <c r="B1951">
        <v>3.7</v>
      </c>
      <c r="C1951">
        <v>2500</v>
      </c>
      <c r="E1951" s="17">
        <v>3.7</v>
      </c>
      <c r="F1951" s="17">
        <v>2500</v>
      </c>
    </row>
    <row r="1952" spans="1:6" x14ac:dyDescent="0.2">
      <c r="A1952" s="14" t="s">
        <v>4885</v>
      </c>
      <c r="B1952">
        <v>3.9</v>
      </c>
      <c r="C1952">
        <v>1500</v>
      </c>
      <c r="E1952" s="17">
        <v>3.9</v>
      </c>
      <c r="F1952" s="17">
        <v>1500</v>
      </c>
    </row>
    <row r="1953" spans="1:6" x14ac:dyDescent="0.2">
      <c r="A1953" s="14" t="s">
        <v>6284</v>
      </c>
      <c r="B1953">
        <v>3.1</v>
      </c>
      <c r="C1953">
        <v>800</v>
      </c>
      <c r="E1953" s="17">
        <v>3.1</v>
      </c>
      <c r="F1953" s="17">
        <v>800</v>
      </c>
    </row>
    <row r="1954" spans="1:6" x14ac:dyDescent="0.2">
      <c r="A1954" s="14" t="s">
        <v>4265</v>
      </c>
      <c r="B1954">
        <v>4.5</v>
      </c>
      <c r="C1954">
        <v>1500</v>
      </c>
      <c r="E1954" s="17">
        <v>4.5</v>
      </c>
      <c r="F1954" s="17">
        <v>1500</v>
      </c>
    </row>
    <row r="1955" spans="1:6" x14ac:dyDescent="0.2">
      <c r="A1955" s="14" t="s">
        <v>4588</v>
      </c>
      <c r="B1955">
        <v>3.6</v>
      </c>
      <c r="C1955">
        <v>1500</v>
      </c>
      <c r="E1955" s="17">
        <v>3.6</v>
      </c>
      <c r="F1955" s="17">
        <v>1500</v>
      </c>
    </row>
    <row r="1956" spans="1:6" x14ac:dyDescent="0.2">
      <c r="A1956" s="14" t="s">
        <v>3460</v>
      </c>
      <c r="B1956">
        <v>4.4000000000000004</v>
      </c>
      <c r="C1956">
        <v>8050</v>
      </c>
      <c r="E1956" s="17">
        <v>4.4000000000000004</v>
      </c>
      <c r="F1956" s="17">
        <v>8050</v>
      </c>
    </row>
    <row r="1957" spans="1:6" x14ac:dyDescent="0.2">
      <c r="A1957" s="14" t="s">
        <v>727</v>
      </c>
      <c r="B1957">
        <v>1</v>
      </c>
      <c r="C1957">
        <v>400</v>
      </c>
      <c r="E1957" s="17">
        <v>1</v>
      </c>
      <c r="F1957" s="17">
        <v>400</v>
      </c>
    </row>
    <row r="1958" spans="1:6" x14ac:dyDescent="0.2">
      <c r="A1958" s="14" t="s">
        <v>1295</v>
      </c>
      <c r="B1958">
        <v>2.4692307692307693</v>
      </c>
      <c r="C1958">
        <v>434.61538461538464</v>
      </c>
      <c r="E1958" s="17">
        <v>2.4692307690000002</v>
      </c>
      <c r="F1958" s="17">
        <v>434.61538460000003</v>
      </c>
    </row>
    <row r="1959" spans="1:6" x14ac:dyDescent="0.2">
      <c r="A1959" s="14" t="s">
        <v>1065</v>
      </c>
      <c r="B1959">
        <v>1</v>
      </c>
      <c r="C1959">
        <v>500</v>
      </c>
      <c r="E1959" s="17">
        <v>1</v>
      </c>
      <c r="F1959" s="17">
        <v>500</v>
      </c>
    </row>
    <row r="1960" spans="1:6" x14ac:dyDescent="0.2">
      <c r="A1960" s="14" t="s">
        <v>11160</v>
      </c>
      <c r="B1960">
        <v>2.6</v>
      </c>
      <c r="C1960">
        <v>350</v>
      </c>
      <c r="E1960" s="17">
        <v>2.6</v>
      </c>
      <c r="F1960" s="17">
        <v>350</v>
      </c>
    </row>
    <row r="1961" spans="1:6" x14ac:dyDescent="0.2">
      <c r="A1961" s="14" t="s">
        <v>4567</v>
      </c>
      <c r="B1961">
        <v>3.6500000000000004</v>
      </c>
      <c r="C1961">
        <v>1075</v>
      </c>
      <c r="E1961" s="17">
        <v>3.65</v>
      </c>
      <c r="F1961" s="17">
        <v>1075</v>
      </c>
    </row>
    <row r="1962" spans="1:6" x14ac:dyDescent="0.2">
      <c r="A1962" s="14" t="s">
        <v>1061</v>
      </c>
      <c r="B1962">
        <v>1</v>
      </c>
      <c r="C1962">
        <v>400</v>
      </c>
      <c r="E1962" s="17">
        <v>1</v>
      </c>
      <c r="F1962" s="17">
        <v>400</v>
      </c>
    </row>
    <row r="1963" spans="1:6" x14ac:dyDescent="0.2">
      <c r="A1963" s="14" t="s">
        <v>16695</v>
      </c>
      <c r="B1963">
        <v>1</v>
      </c>
      <c r="C1963">
        <v>100</v>
      </c>
      <c r="E1963" s="17">
        <v>1</v>
      </c>
      <c r="F1963" s="17">
        <v>100</v>
      </c>
    </row>
    <row r="1964" spans="1:6" x14ac:dyDescent="0.2">
      <c r="A1964" s="14" t="s">
        <v>7072</v>
      </c>
      <c r="B1964">
        <v>3.4</v>
      </c>
      <c r="C1964">
        <v>1152.5</v>
      </c>
      <c r="E1964" s="17">
        <v>3.4</v>
      </c>
      <c r="F1964" s="17">
        <v>1152.5</v>
      </c>
    </row>
    <row r="1965" spans="1:6" x14ac:dyDescent="0.2">
      <c r="A1965" s="14" t="s">
        <v>22540</v>
      </c>
      <c r="B1965">
        <v>4.3</v>
      </c>
      <c r="C1965">
        <v>125</v>
      </c>
      <c r="E1965" s="17">
        <v>4.3</v>
      </c>
      <c r="F1965" s="17">
        <v>125</v>
      </c>
    </row>
    <row r="1966" spans="1:6" x14ac:dyDescent="0.2">
      <c r="A1966" s="14" t="s">
        <v>22503</v>
      </c>
      <c r="B1966">
        <v>4.3</v>
      </c>
      <c r="C1966">
        <v>1610</v>
      </c>
      <c r="E1966" s="17">
        <v>4.3</v>
      </c>
      <c r="F1966" s="17">
        <v>1610</v>
      </c>
    </row>
    <row r="1967" spans="1:6" x14ac:dyDescent="0.2">
      <c r="A1967" s="14" t="s">
        <v>2217</v>
      </c>
      <c r="B1967">
        <v>1</v>
      </c>
      <c r="C1967">
        <v>400</v>
      </c>
      <c r="E1967" s="17">
        <v>1</v>
      </c>
      <c r="F1967" s="17">
        <v>400</v>
      </c>
    </row>
    <row r="1968" spans="1:6" x14ac:dyDescent="0.2">
      <c r="A1968" s="14" t="s">
        <v>14606</v>
      </c>
      <c r="B1968">
        <v>4.3</v>
      </c>
      <c r="C1968">
        <v>2000</v>
      </c>
      <c r="E1968" s="17">
        <v>4.3</v>
      </c>
      <c r="F1968" s="17">
        <v>2000</v>
      </c>
    </row>
    <row r="1969" spans="1:6" x14ac:dyDescent="0.2">
      <c r="A1969" s="14" t="s">
        <v>5706</v>
      </c>
      <c r="B1969">
        <v>4.05</v>
      </c>
      <c r="C1969">
        <v>920</v>
      </c>
      <c r="E1969" s="17">
        <v>4.05</v>
      </c>
      <c r="F1969" s="17">
        <v>920</v>
      </c>
    </row>
    <row r="1970" spans="1:6" x14ac:dyDescent="0.2">
      <c r="A1970" s="14" t="s">
        <v>22642</v>
      </c>
      <c r="B1970">
        <v>4.3</v>
      </c>
      <c r="C1970">
        <v>2000</v>
      </c>
      <c r="E1970" s="17">
        <v>4.3</v>
      </c>
      <c r="F1970" s="17">
        <v>2000</v>
      </c>
    </row>
    <row r="1971" spans="1:6" x14ac:dyDescent="0.2">
      <c r="A1971" s="14" t="s">
        <v>23135</v>
      </c>
      <c r="B1971">
        <v>4.2</v>
      </c>
      <c r="C1971">
        <v>1300</v>
      </c>
      <c r="E1971" s="17">
        <v>4.2</v>
      </c>
      <c r="F1971" s="17">
        <v>1300</v>
      </c>
    </row>
    <row r="1972" spans="1:6" x14ac:dyDescent="0.2">
      <c r="A1972" s="14" t="s">
        <v>2450</v>
      </c>
      <c r="B1972">
        <v>3.2</v>
      </c>
      <c r="C1972">
        <v>5040</v>
      </c>
      <c r="E1972" s="17">
        <v>3.2</v>
      </c>
      <c r="F1972" s="17">
        <v>5040</v>
      </c>
    </row>
    <row r="1973" spans="1:6" x14ac:dyDescent="0.2">
      <c r="A1973" s="14" t="s">
        <v>23449</v>
      </c>
      <c r="B1973">
        <v>4.9000000000000004</v>
      </c>
      <c r="C1973">
        <v>200</v>
      </c>
      <c r="E1973" s="17">
        <v>4.9000000000000004</v>
      </c>
      <c r="F1973" s="17">
        <v>200</v>
      </c>
    </row>
    <row r="1974" spans="1:6" x14ac:dyDescent="0.2">
      <c r="A1974" s="14" t="s">
        <v>3095</v>
      </c>
      <c r="B1974">
        <v>4.4000000000000004</v>
      </c>
      <c r="C1974">
        <v>375</v>
      </c>
      <c r="E1974" s="17">
        <v>4.4000000000000004</v>
      </c>
      <c r="F1974" s="17">
        <v>375</v>
      </c>
    </row>
    <row r="1975" spans="1:6" x14ac:dyDescent="0.2">
      <c r="A1975" s="14" t="s">
        <v>23015</v>
      </c>
      <c r="B1975">
        <v>4.2</v>
      </c>
      <c r="C1975">
        <v>262.5</v>
      </c>
      <c r="E1975" s="17">
        <v>4.2</v>
      </c>
      <c r="F1975" s="17">
        <v>262.5</v>
      </c>
    </row>
    <row r="1976" spans="1:6" x14ac:dyDescent="0.2">
      <c r="A1976" s="14" t="s">
        <v>23510</v>
      </c>
      <c r="B1976">
        <v>2.891267930059684</v>
      </c>
      <c r="C1976">
        <v>843.4041461627055</v>
      </c>
    </row>
  </sheetData>
  <mergeCells count="5">
    <mergeCell ref="A43:B43"/>
    <mergeCell ref="A1:B1"/>
    <mergeCell ref="D1:E1"/>
    <mergeCell ref="G1:H1"/>
    <mergeCell ref="A22:B22"/>
  </mergeCells>
  <conditionalFormatting sqref="AD203:AF205 AD223 AF223">
    <cfRule type="expression" dxfId="0" priority="1">
      <formula>AND($T203&gt;150,$E203&lt;200,$V203&gt;=3,AND($Z203&lt;1600,$Z203&lt;&gt;0))</formula>
    </cfRule>
  </conditionalFormatting>
  <pageMargins left="0.7" right="0.7" top="0.75" bottom="0.75" header="0.3" footer="0.3"/>
  <drawing r:id="rId18"/>
  <extLst>
    <ext xmlns:x14="http://schemas.microsoft.com/office/spreadsheetml/2009/9/main" uri="{A8765BA9-456A-4dab-B4F3-ACF838C121DE}">
      <x14:slicerList>
        <x14:slicer r:id="rId19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101FA-7FFE-E74D-BA76-1CB922CF4A3A}">
  <dimension ref="A1"/>
  <sheetViews>
    <sheetView showGridLines="0" tabSelected="1" zoomScaleNormal="100" workbookViewId="0">
      <selection activeCell="V19" sqref="V19"/>
    </sheetView>
  </sheetViews>
  <sheetFormatPr baseColWidth="10" defaultColWidth="11.5" defaultRowHeight="15" x14ac:dyDescent="0.2"/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91B0B-4ED4-224E-971C-8E619F9C8860}">
  <dimension ref="A1:B13"/>
  <sheetViews>
    <sheetView zoomScale="180" zoomScaleNormal="180" workbookViewId="0">
      <selection activeCell="A12" sqref="A12"/>
    </sheetView>
  </sheetViews>
  <sheetFormatPr baseColWidth="10" defaultColWidth="11.5" defaultRowHeight="15" x14ac:dyDescent="0.2"/>
  <cols>
    <col min="1" max="1" width="36.83203125" customWidth="1"/>
    <col min="2" max="2" width="32.5" customWidth="1"/>
  </cols>
  <sheetData>
    <row r="1" spans="1:2" x14ac:dyDescent="0.2">
      <c r="A1" s="4"/>
    </row>
    <row r="2" spans="1:2" x14ac:dyDescent="0.2">
      <c r="A2" s="4" t="s">
        <v>23521</v>
      </c>
      <c r="B2" s="4" t="s">
        <v>23522</v>
      </c>
    </row>
    <row r="3" spans="1:2" x14ac:dyDescent="0.2">
      <c r="A3" s="17" t="s">
        <v>699</v>
      </c>
      <c r="B3">
        <v>84</v>
      </c>
    </row>
    <row r="4" spans="1:2" x14ac:dyDescent="0.2">
      <c r="A4" s="17" t="s">
        <v>2426</v>
      </c>
      <c r="B4">
        <v>107</v>
      </c>
    </row>
    <row r="5" spans="1:2" x14ac:dyDescent="0.2">
      <c r="A5" s="17" t="s">
        <v>2638</v>
      </c>
      <c r="B5">
        <v>50</v>
      </c>
    </row>
    <row r="6" spans="1:2" x14ac:dyDescent="0.2">
      <c r="A6" s="17" t="s">
        <v>2809</v>
      </c>
      <c r="B6">
        <v>23</v>
      </c>
    </row>
    <row r="7" spans="1:2" x14ac:dyDescent="0.2">
      <c r="A7" s="17" t="s">
        <v>2833</v>
      </c>
      <c r="B7">
        <v>15</v>
      </c>
    </row>
    <row r="8" spans="1:2" x14ac:dyDescent="0.2">
      <c r="A8" s="17" t="s">
        <v>2972</v>
      </c>
      <c r="B8">
        <v>2.5</v>
      </c>
    </row>
    <row r="9" spans="1:2" x14ac:dyDescent="0.2">
      <c r="A9" s="17" t="s">
        <v>3074</v>
      </c>
      <c r="B9">
        <v>23</v>
      </c>
    </row>
    <row r="10" spans="1:2" x14ac:dyDescent="0.2">
      <c r="A10" s="17" t="s">
        <v>3363</v>
      </c>
      <c r="B10">
        <v>4.5</v>
      </c>
    </row>
    <row r="11" spans="1:2" x14ac:dyDescent="0.2">
      <c r="A11" s="17" t="s">
        <v>14103</v>
      </c>
      <c r="B11">
        <v>6.17</v>
      </c>
    </row>
    <row r="12" spans="1:2" x14ac:dyDescent="0.2">
      <c r="A12" s="17" t="s">
        <v>22499</v>
      </c>
      <c r="B12">
        <v>0.3</v>
      </c>
    </row>
    <row r="13" spans="1:2" x14ac:dyDescent="0.2">
      <c r="A13" s="17" t="s">
        <v>22554</v>
      </c>
      <c r="B13">
        <v>5.1999999999999998E-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aw Data</vt:lpstr>
      <vt:lpstr>new pivots</vt:lpstr>
      <vt:lpstr>country description</vt:lpstr>
      <vt:lpstr>Pivot Tables</vt:lpstr>
      <vt:lpstr>Dashboard NEW</vt:lpstr>
      <vt:lpstr>Currenci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andra.prakash.jag@gmail.com</dc:creator>
  <cp:keywords/>
  <dc:description/>
  <cp:lastModifiedBy>jaswant vaddi</cp:lastModifiedBy>
  <cp:revision/>
  <dcterms:created xsi:type="dcterms:W3CDTF">2023-12-07T14:30:41Z</dcterms:created>
  <dcterms:modified xsi:type="dcterms:W3CDTF">2024-09-03T15:21:13Z</dcterms:modified>
  <cp:category/>
  <cp:contentStatus/>
</cp:coreProperties>
</file>